
<file path=[Content_Types].xml><?xml version="1.0" encoding="utf-8"?>
<Types xmlns="http://schemas.openxmlformats.org/package/2006/content-types">
  <Default Extension="tmp" ContentType="image/pn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91"/>
  <workbookPr/>
  <mc:AlternateContent xmlns:mc="http://schemas.openxmlformats.org/markup-compatibility/2006">
    <mc:Choice Requires="x15">
      <x15ac:absPath xmlns:x15ac="http://schemas.microsoft.com/office/spreadsheetml/2010/11/ac" url="C:\Users\missong\Downloads\"/>
    </mc:Choice>
  </mc:AlternateContent>
  <xr:revisionPtr revIDLastSave="0" documentId="13_ncr:1_{CB2B6766-A86D-4DCA-8459-31BCBD1D053D}" xr6:coauthVersionLast="36" xr6:coauthVersionMax="36" xr10:uidLastSave="{00000000-0000-0000-0000-000000000000}"/>
  <bookViews>
    <workbookView xWindow="0" yWindow="0" windowWidth="20490" windowHeight="7545" xr2:uid="{00000000-000D-0000-FFFF-FFFF00000000}"/>
  </bookViews>
  <sheets>
    <sheet name="Mobilfunk-Tagesverbrauch" sheetId="3" r:id="rId1"/>
    <sheet name="Mobilfunk-Gesamtverbrauch" sheetId="4" r:id="rId2"/>
    <sheet name="Bustickets-Absatzprognose" sheetId="5" r:id="rId3"/>
    <sheet name="Marathon-Zeiten" sheetId="2" r:id="rId4"/>
    <sheet name="Bevoelkerung_Bremen-Daten" sheetId="6" r:id="rId5"/>
  </sheets>
  <definedNames>
    <definedName name="_xlnm._FilterDatabase" localSheetId="3" hidden="1">'Marathon-Zeiten'!$B$4:$D$4</definedName>
    <definedName name="solver_adj" localSheetId="2" hidden="1">'Bustickets-Absatzprognose'!$D$42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Bustickets-Absatzprognose'!$H$42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2" i="5" l="1"/>
</calcChain>
</file>

<file path=xl/sharedStrings.xml><?xml version="1.0" encoding="utf-8"?>
<sst xmlns="http://schemas.openxmlformats.org/spreadsheetml/2006/main" count="53" uniqueCount="36">
  <si>
    <t>Ergebnisse Marathonlauf</t>
  </si>
  <si>
    <t>Startnummer</t>
  </si>
  <si>
    <t>Platzierung</t>
  </si>
  <si>
    <t>Zeit</t>
  </si>
  <si>
    <t xml:space="preserve">Zeit </t>
  </si>
  <si>
    <t>Ergebnisklassen</t>
  </si>
  <si>
    <t>Anzahl</t>
  </si>
  <si>
    <t>Untergrenze</t>
  </si>
  <si>
    <t>Obergrenze</t>
  </si>
  <si>
    <t>bis</t>
  </si>
  <si>
    <t>08.05.</t>
  </si>
  <si>
    <t>07.05.</t>
  </si>
  <si>
    <t>06.05.</t>
  </si>
  <si>
    <t>05.05.</t>
  </si>
  <si>
    <t>04.05.</t>
  </si>
  <si>
    <t>03.05.</t>
  </si>
  <si>
    <t>02.05.</t>
  </si>
  <si>
    <t>01.05.</t>
  </si>
  <si>
    <t>Megabyte</t>
  </si>
  <si>
    <t>Datum</t>
  </si>
  <si>
    <t>Ihr  verbrauchtes Datenvolumen im Monat Mai</t>
  </si>
  <si>
    <t>Ihr Verbrauch liegt im Bereich bis 80% des Datenlimits.</t>
  </si>
  <si>
    <t>Sie haben 80% Ihres Datenlimits überschritten!</t>
  </si>
  <si>
    <t>Ihr Gesamtverbrauch:</t>
  </si>
  <si>
    <t xml:space="preserve">Datum </t>
  </si>
  <si>
    <t xml:space="preserve">Ihr verbrauchtes Datenvolumen im Monat Mai </t>
  </si>
  <si>
    <t>Ticketpreis:</t>
  </si>
  <si>
    <t xml:space="preserve"> </t>
  </si>
  <si>
    <t>Beförderungsfälle (bzw. verkaufte Tickets)</t>
  </si>
  <si>
    <t xml:space="preserve">Jahr </t>
  </si>
  <si>
    <t>Bevölkerung</t>
  </si>
  <si>
    <t>insgesamt</t>
  </si>
  <si>
    <t>davon im Alter von … bis unter … Jahren</t>
  </si>
  <si>
    <t>unter 20</t>
  </si>
  <si>
    <t>20 - 65</t>
  </si>
  <si>
    <t>65 und äl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7" formatCode="#,##0.00\ &quot;€&quot;;\-#,##0.00\ &quot;€&quot;"/>
    <numFmt numFmtId="44" formatCode="_-* #,##0.00\ &quot;€&quot;_-;\-* #,##0.00\ &quot;€&quot;_-;_-* &quot;-&quot;??\ &quot;€&quot;_-;_-@_-"/>
    <numFmt numFmtId="164" formatCode="[$-F400]h:mm:ss\ AM/PM"/>
    <numFmt numFmtId="165" formatCode="[$-407]d/\ mmm/;@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rgb="FF9C57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4" tint="-0.499984740745262"/>
      <name val="Calibri"/>
      <family val="2"/>
      <scheme val="minor"/>
    </font>
    <font>
      <b/>
      <i/>
      <sz val="11"/>
      <color theme="4" tint="-0.499984740745262"/>
      <name val="Calibri"/>
      <family val="2"/>
      <scheme val="minor"/>
    </font>
    <font>
      <b/>
      <sz val="14"/>
      <color theme="4" tint="-0.499984740745262"/>
      <name val="Calibri"/>
      <family val="2"/>
      <scheme val="minor"/>
    </font>
    <font>
      <sz val="12"/>
      <color theme="1"/>
      <name val="Calibri Light"/>
      <family val="2"/>
      <scheme val="major"/>
    </font>
    <font>
      <sz val="11"/>
      <color theme="1"/>
      <name val="Calibri Light"/>
      <family val="2"/>
      <scheme val="major"/>
    </font>
  </fonts>
  <fills count="5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</fills>
  <borders count="3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medium">
        <color indexed="64"/>
      </top>
      <bottom style="thin">
        <color rgb="FF3F3F3F"/>
      </bottom>
      <diagonal/>
    </border>
    <border>
      <left style="thin">
        <color rgb="FF3F3F3F"/>
      </left>
      <right style="medium">
        <color indexed="64"/>
      </right>
      <top style="medium">
        <color indexed="64"/>
      </top>
      <bottom style="thin">
        <color rgb="FF3F3F3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medium">
        <color indexed="64"/>
      </bottom>
      <diagonal/>
    </border>
    <border>
      <left style="thin">
        <color rgb="FF3F3F3F"/>
      </left>
      <right style="medium">
        <color indexed="64"/>
      </right>
      <top style="thin">
        <color rgb="FF3F3F3F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rgb="FF3F3F3F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rgb="FF3F3F3F"/>
      </top>
      <bottom style="thin">
        <color rgb="FF3F3F3F"/>
      </bottom>
      <diagonal/>
    </border>
    <border>
      <left style="medium">
        <color indexed="64"/>
      </left>
      <right style="medium">
        <color indexed="64"/>
      </right>
      <top style="thin">
        <color rgb="FF3F3F3F"/>
      </top>
      <bottom style="medium">
        <color indexed="64"/>
      </bottom>
      <diagonal/>
    </border>
    <border>
      <left/>
      <right style="medium">
        <color theme="4" tint="-0.249977111117893"/>
      </right>
      <top style="medium">
        <color theme="4" tint="-0.249977111117893"/>
      </top>
      <bottom style="medium">
        <color theme="4" tint="-0.249977111117893"/>
      </bottom>
      <diagonal/>
    </border>
    <border>
      <left/>
      <right/>
      <top style="medium">
        <color theme="4" tint="-0.249977111117893"/>
      </top>
      <bottom style="medium">
        <color theme="4" tint="-0.249977111117893"/>
      </bottom>
      <diagonal/>
    </border>
    <border>
      <left style="medium">
        <color theme="4" tint="-0.249977111117893"/>
      </left>
      <right/>
      <top style="medium">
        <color theme="4" tint="-0.249977111117893"/>
      </top>
      <bottom style="medium">
        <color theme="4" tint="-0.249977111117893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6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3" borderId="1" applyNumberFormat="0" applyAlignment="0" applyProtection="0"/>
    <xf numFmtId="0" fontId="3" fillId="4" borderId="2" applyNumberFormat="0" applyAlignment="0" applyProtection="0"/>
    <xf numFmtId="0" fontId="10" fillId="2" borderId="0" applyNumberFormat="0" applyBorder="0" applyAlignment="0" applyProtection="0"/>
  </cellStyleXfs>
  <cellXfs count="70">
    <xf numFmtId="0" fontId="0" fillId="0" borderId="0" xfId="0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44" fontId="0" fillId="0" borderId="0" xfId="0" applyNumberFormat="1" applyAlignment="1">
      <alignment horizontal="center"/>
    </xf>
    <xf numFmtId="0" fontId="5" fillId="0" borderId="0" xfId="0" applyFont="1" applyAlignment="1"/>
    <xf numFmtId="0" fontId="0" fillId="0" borderId="0" xfId="0" applyBorder="1"/>
    <xf numFmtId="44" fontId="0" fillId="0" borderId="0" xfId="0" applyNumberFormat="1"/>
    <xf numFmtId="0" fontId="6" fillId="0" borderId="3" xfId="0" applyFont="1" applyBorder="1"/>
    <xf numFmtId="0" fontId="4" fillId="0" borderId="0" xfId="0" applyFont="1"/>
    <xf numFmtId="0" fontId="7" fillId="3" borderId="4" xfId="3" applyFont="1" applyBorder="1"/>
    <xf numFmtId="0" fontId="8" fillId="4" borderId="5" xfId="4" applyFont="1" applyBorder="1"/>
    <xf numFmtId="44" fontId="8" fillId="4" borderId="6" xfId="4" applyNumberFormat="1" applyFont="1" applyBorder="1"/>
    <xf numFmtId="7" fontId="4" fillId="0" borderId="0" xfId="0" applyNumberFormat="1" applyFont="1"/>
    <xf numFmtId="0" fontId="0" fillId="0" borderId="3" xfId="0" applyBorder="1"/>
    <xf numFmtId="21" fontId="0" fillId="0" borderId="3" xfId="0" applyNumberFormat="1" applyBorder="1"/>
    <xf numFmtId="0" fontId="7" fillId="3" borderId="7" xfId="3" applyFont="1" applyBorder="1"/>
    <xf numFmtId="0" fontId="8" fillId="4" borderId="8" xfId="4" applyFont="1" applyBorder="1"/>
    <xf numFmtId="164" fontId="8" fillId="4" borderId="9" xfId="4" applyNumberFormat="1" applyFont="1" applyBorder="1"/>
    <xf numFmtId="0" fontId="4" fillId="0" borderId="13" xfId="0" applyFont="1" applyBorder="1"/>
    <xf numFmtId="0" fontId="0" fillId="0" borderId="14" xfId="0" applyBorder="1"/>
    <xf numFmtId="0" fontId="8" fillId="0" borderId="14" xfId="5" applyFont="1" applyFill="1" applyBorder="1"/>
    <xf numFmtId="21" fontId="0" fillId="0" borderId="16" xfId="0" applyNumberFormat="1" applyFont="1" applyFill="1" applyBorder="1"/>
    <xf numFmtId="0" fontId="0" fillId="0" borderId="17" xfId="0" applyFont="1" applyFill="1" applyBorder="1" applyAlignment="1">
      <alignment horizontal="center"/>
    </xf>
    <xf numFmtId="164" fontId="7" fillId="0" borderId="17" xfId="3" applyNumberFormat="1" applyFont="1" applyFill="1" applyBorder="1"/>
    <xf numFmtId="0" fontId="3" fillId="4" borderId="18" xfId="4" applyNumberFormat="1" applyBorder="1"/>
    <xf numFmtId="21" fontId="0" fillId="0" borderId="19" xfId="0" applyNumberFormat="1" applyFont="1" applyFill="1" applyBorder="1"/>
    <xf numFmtId="0" fontId="0" fillId="0" borderId="20" xfId="0" applyFont="1" applyFill="1" applyBorder="1" applyAlignment="1">
      <alignment horizontal="center"/>
    </xf>
    <xf numFmtId="164" fontId="7" fillId="0" borderId="20" xfId="3" applyNumberFormat="1" applyFont="1" applyFill="1" applyBorder="1"/>
    <xf numFmtId="0" fontId="3" fillId="4" borderId="21" xfId="4" applyNumberFormat="1" applyBorder="1"/>
    <xf numFmtId="21" fontId="0" fillId="0" borderId="13" xfId="0" applyNumberFormat="1" applyFont="1" applyFill="1" applyBorder="1"/>
    <xf numFmtId="0" fontId="0" fillId="0" borderId="14" xfId="0" applyFont="1" applyFill="1" applyBorder="1" applyAlignment="1">
      <alignment horizontal="center"/>
    </xf>
    <xf numFmtId="164" fontId="7" fillId="0" borderId="14" xfId="3" applyNumberFormat="1" applyFont="1" applyFill="1" applyBorder="1"/>
    <xf numFmtId="0" fontId="3" fillId="4" borderId="22" xfId="4" applyNumberFormat="1" applyBorder="1"/>
    <xf numFmtId="164" fontId="0" fillId="0" borderId="3" xfId="0" applyNumberFormat="1" applyBorder="1"/>
    <xf numFmtId="0" fontId="7" fillId="0" borderId="0" xfId="0" applyFont="1"/>
    <xf numFmtId="0" fontId="0" fillId="0" borderId="0" xfId="0" applyFill="1" applyBorder="1"/>
    <xf numFmtId="14" fontId="11" fillId="0" borderId="0" xfId="0" applyNumberFormat="1" applyFont="1" applyFill="1" applyBorder="1" applyAlignment="1">
      <alignment horizontal="center"/>
    </xf>
    <xf numFmtId="14" fontId="0" fillId="0" borderId="0" xfId="0" applyNumberFormat="1"/>
    <xf numFmtId="165" fontId="11" fillId="0" borderId="0" xfId="0" applyNumberFormat="1" applyFont="1" applyFill="1" applyBorder="1" applyAlignment="1">
      <alignment horizontal="center"/>
    </xf>
    <xf numFmtId="0" fontId="12" fillId="0" borderId="0" xfId="0" applyFont="1" applyFill="1" applyBorder="1" applyAlignment="1">
      <alignment horizontal="center"/>
    </xf>
    <xf numFmtId="0" fontId="13" fillId="0" borderId="0" xfId="0" applyFont="1" applyFill="1" applyBorder="1" applyAlignment="1">
      <alignment horizontal="center"/>
    </xf>
    <xf numFmtId="2" fontId="0" fillId="0" borderId="0" xfId="2" applyNumberFormat="1" applyFont="1"/>
    <xf numFmtId="14" fontId="4" fillId="0" borderId="0" xfId="0" applyNumberFormat="1" applyFont="1"/>
    <xf numFmtId="0" fontId="2" fillId="3" borderId="1" xfId="3"/>
    <xf numFmtId="44" fontId="2" fillId="3" borderId="1" xfId="3" applyNumberFormat="1"/>
    <xf numFmtId="0" fontId="3" fillId="4" borderId="2" xfId="4"/>
    <xf numFmtId="1" fontId="3" fillId="4" borderId="2" xfId="4" applyNumberFormat="1"/>
    <xf numFmtId="44" fontId="0" fillId="0" borderId="0" xfId="1" applyFont="1"/>
    <xf numFmtId="0" fontId="15" fillId="0" borderId="31" xfId="0" applyFont="1" applyBorder="1" applyAlignment="1">
      <alignment horizontal="center"/>
    </xf>
    <xf numFmtId="0" fontId="15" fillId="0" borderId="3" xfId="0" applyFont="1" applyBorder="1" applyAlignment="1">
      <alignment horizontal="center"/>
    </xf>
    <xf numFmtId="0" fontId="15" fillId="0" borderId="29" xfId="0" applyFont="1" applyBorder="1" applyAlignment="1">
      <alignment horizontal="center"/>
    </xf>
    <xf numFmtId="0" fontId="16" fillId="0" borderId="0" xfId="0" applyFont="1" applyAlignment="1">
      <alignment horizontal="center"/>
    </xf>
    <xf numFmtId="3" fontId="16" fillId="0" borderId="32" xfId="0" applyNumberFormat="1" applyFont="1" applyBorder="1"/>
    <xf numFmtId="3" fontId="16" fillId="0" borderId="0" xfId="0" applyNumberFormat="1" applyFont="1"/>
    <xf numFmtId="0" fontId="14" fillId="0" borderId="0" xfId="0" applyFont="1" applyFill="1" applyBorder="1" applyAlignment="1">
      <alignment horizontal="center" wrapText="1"/>
    </xf>
    <xf numFmtId="0" fontId="0" fillId="0" borderId="25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3" xfId="0" applyBorder="1" applyAlignment="1">
      <alignment horizontal="center"/>
    </xf>
    <xf numFmtId="0" fontId="9" fillId="0" borderId="10" xfId="0" applyFont="1" applyBorder="1" applyAlignment="1">
      <alignment horizontal="center"/>
    </xf>
    <xf numFmtId="0" fontId="9" fillId="0" borderId="11" xfId="0" applyFont="1" applyBorder="1" applyAlignment="1">
      <alignment horizontal="center"/>
    </xf>
    <xf numFmtId="0" fontId="3" fillId="4" borderId="12" xfId="4" applyBorder="1" applyAlignment="1">
      <alignment horizontal="center"/>
    </xf>
    <xf numFmtId="0" fontId="3" fillId="4" borderId="15" xfId="4" applyBorder="1" applyAlignment="1">
      <alignment horizontal="center"/>
    </xf>
    <xf numFmtId="0" fontId="15" fillId="0" borderId="26" xfId="0" applyFont="1" applyBorder="1" applyAlignment="1">
      <alignment horizontal="center" vertical="center"/>
    </xf>
    <xf numFmtId="0" fontId="15" fillId="0" borderId="0" xfId="0" applyFont="1" applyBorder="1" applyAlignment="1">
      <alignment horizontal="center" vertical="center"/>
    </xf>
    <xf numFmtId="0" fontId="15" fillId="0" borderId="29" xfId="0" applyFont="1" applyBorder="1" applyAlignment="1">
      <alignment horizontal="center" vertical="center"/>
    </xf>
    <xf numFmtId="0" fontId="15" fillId="0" borderId="27" xfId="0" applyFont="1" applyBorder="1" applyAlignment="1">
      <alignment horizontal="center" vertical="center"/>
    </xf>
    <xf numFmtId="0" fontId="15" fillId="0" borderId="28" xfId="0" applyFont="1" applyBorder="1" applyAlignment="1">
      <alignment horizontal="center" vertical="center"/>
    </xf>
    <xf numFmtId="0" fontId="15" fillId="0" borderId="30" xfId="0" applyFont="1" applyBorder="1" applyAlignment="1">
      <alignment horizontal="center" vertical="center"/>
    </xf>
    <xf numFmtId="0" fontId="15" fillId="0" borderId="16" xfId="0" applyFont="1" applyBorder="1" applyAlignment="1">
      <alignment horizontal="center" vertical="center"/>
    </xf>
    <xf numFmtId="0" fontId="15" fillId="0" borderId="17" xfId="0" applyFont="1" applyBorder="1" applyAlignment="1">
      <alignment horizontal="center" vertical="center"/>
    </xf>
  </cellXfs>
  <cellStyles count="6">
    <cellStyle name="Ausgabe" xfId="4" builtinId="21"/>
    <cellStyle name="Eingabe" xfId="3" builtinId="20"/>
    <cellStyle name="Neutral 2" xfId="5" xr:uid="{00000000-0005-0000-0000-000002000000}"/>
    <cellStyle name="Prozent" xfId="2" builtinId="5"/>
    <cellStyle name="Standard" xfId="0" builtinId="0"/>
    <cellStyle name="Währung" xfId="1" builtinId="4"/>
  </cellStyles>
  <dxfs count="1"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F2ACE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mp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228600</xdr:colOff>
      <xdr:row>2</xdr:row>
      <xdr:rowOff>76200</xdr:rowOff>
    </xdr:from>
    <xdr:ext cx="2085975" cy="2600325"/>
    <xdr:pic>
      <xdr:nvPicPr>
        <xdr:cNvPr id="2" name="Grafik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38600" y="457200"/>
          <a:ext cx="2085975" cy="2600325"/>
        </a:xfrm>
        <a:prstGeom prst="rect">
          <a:avLst/>
        </a:prstGeom>
        <a:ln w="19050">
          <a:solidFill>
            <a:schemeClr val="tx1"/>
          </a:solidFill>
          <a:prstDash val="dash"/>
        </a:ln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554005</xdr:colOff>
      <xdr:row>1</xdr:row>
      <xdr:rowOff>165229</xdr:rowOff>
    </xdr:from>
    <xdr:to>
      <xdr:col>14</xdr:col>
      <xdr:colOff>250326</xdr:colOff>
      <xdr:row>19</xdr:row>
      <xdr:rowOff>104692</xdr:rowOff>
    </xdr:to>
    <xdr:pic>
      <xdr:nvPicPr>
        <xdr:cNvPr id="2" name="Grafik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40405" y="355729"/>
          <a:ext cx="5792321" cy="3368463"/>
        </a:xfrm>
        <a:prstGeom prst="rect">
          <a:avLst/>
        </a:prstGeom>
        <a:ln w="28575">
          <a:solidFill>
            <a:schemeClr val="tx1"/>
          </a:solidFill>
          <a:prstDash val="dash"/>
        </a:ln>
      </xdr:spPr>
    </xdr:pic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7" tint="0.79998168889431442"/>
  </sheetPr>
  <dimension ref="B2:I16"/>
  <sheetViews>
    <sheetView tabSelected="1" workbookViewId="0">
      <selection activeCell="D16" sqref="D16"/>
    </sheetView>
  </sheetViews>
  <sheetFormatPr baseColWidth="10" defaultRowHeight="15" x14ac:dyDescent="0.25"/>
  <cols>
    <col min="8" max="8" width="18.140625" customWidth="1"/>
  </cols>
  <sheetData>
    <row r="2" spans="2:9" x14ac:dyDescent="0.25">
      <c r="F2" s="35"/>
      <c r="G2" s="35"/>
      <c r="H2" s="35"/>
      <c r="I2" s="35"/>
    </row>
    <row r="3" spans="2:9" ht="17.25" customHeight="1" x14ac:dyDescent="0.3">
      <c r="B3" t="s">
        <v>20</v>
      </c>
      <c r="C3" s="2"/>
      <c r="F3" s="35"/>
      <c r="G3" s="54"/>
      <c r="H3" s="54"/>
      <c r="I3" s="35"/>
    </row>
    <row r="4" spans="2:9" x14ac:dyDescent="0.25">
      <c r="B4" t="s">
        <v>19</v>
      </c>
      <c r="C4" t="s">
        <v>18</v>
      </c>
      <c r="F4" s="35"/>
      <c r="G4" s="40"/>
      <c r="H4" s="39"/>
      <c r="I4" s="35"/>
    </row>
    <row r="5" spans="2:9" x14ac:dyDescent="0.25">
      <c r="B5" s="37" t="s">
        <v>17</v>
      </c>
      <c r="C5" s="1">
        <v>32</v>
      </c>
      <c r="F5" s="35"/>
      <c r="G5" s="38"/>
      <c r="H5" s="35"/>
      <c r="I5" s="35"/>
    </row>
    <row r="6" spans="2:9" x14ac:dyDescent="0.25">
      <c r="B6" s="37" t="s">
        <v>16</v>
      </c>
      <c r="C6" s="1">
        <v>286</v>
      </c>
      <c r="F6" s="35"/>
      <c r="G6" s="36"/>
      <c r="H6" s="35"/>
      <c r="I6" s="35"/>
    </row>
    <row r="7" spans="2:9" x14ac:dyDescent="0.25">
      <c r="B7" s="37" t="s">
        <v>15</v>
      </c>
      <c r="C7" s="1">
        <v>14</v>
      </c>
      <c r="F7" s="35"/>
      <c r="G7" s="36"/>
      <c r="H7" s="35"/>
      <c r="I7" s="35"/>
    </row>
    <row r="8" spans="2:9" x14ac:dyDescent="0.25">
      <c r="B8" s="37" t="s">
        <v>14</v>
      </c>
      <c r="C8" s="1">
        <v>138</v>
      </c>
      <c r="F8" s="35"/>
      <c r="G8" s="36"/>
      <c r="H8" s="35"/>
      <c r="I8" s="35"/>
    </row>
    <row r="9" spans="2:9" x14ac:dyDescent="0.25">
      <c r="B9" s="37" t="s">
        <v>13</v>
      </c>
      <c r="C9" s="1">
        <v>446</v>
      </c>
      <c r="F9" s="35"/>
      <c r="G9" s="36"/>
      <c r="H9" s="35"/>
      <c r="I9" s="35"/>
    </row>
    <row r="10" spans="2:9" x14ac:dyDescent="0.25">
      <c r="B10" s="37" t="s">
        <v>12</v>
      </c>
      <c r="C10" s="1">
        <v>52</v>
      </c>
      <c r="F10" s="35"/>
      <c r="G10" s="36"/>
      <c r="H10" s="35"/>
      <c r="I10" s="35"/>
    </row>
    <row r="11" spans="2:9" x14ac:dyDescent="0.25">
      <c r="B11" s="37" t="s">
        <v>11</v>
      </c>
      <c r="C11" s="1"/>
      <c r="F11" s="35"/>
      <c r="G11" s="36"/>
      <c r="H11" s="35"/>
      <c r="I11" s="35"/>
    </row>
    <row r="12" spans="2:9" x14ac:dyDescent="0.25">
      <c r="B12" s="37" t="s">
        <v>10</v>
      </c>
      <c r="C12" s="1"/>
      <c r="F12" s="35"/>
      <c r="G12" s="36"/>
      <c r="H12" s="35"/>
      <c r="I12" s="35"/>
    </row>
    <row r="13" spans="2:9" x14ac:dyDescent="0.25">
      <c r="F13" s="35"/>
      <c r="G13" s="35"/>
      <c r="H13" s="35"/>
      <c r="I13" s="35"/>
    </row>
    <row r="16" spans="2:9" x14ac:dyDescent="0.25">
      <c r="C16" s="34"/>
    </row>
  </sheetData>
  <mergeCells count="1">
    <mergeCell ref="G3:H3"/>
  </mergeCells>
  <conditionalFormatting sqref="H5:H10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F22E685C-455D-4935-BD63-080A0FBBE134}</x14:id>
        </ext>
      </extLst>
    </cfRule>
  </conditionalFormatting>
  <pageMargins left="0.7" right="0.7" top="0.78740157499999996" bottom="0.78740157499999996" header="0.3" footer="0.3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22E685C-455D-4935-BD63-080A0FBBE134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H5:H10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7" tint="0.79998168889431442"/>
  </sheetPr>
  <dimension ref="B3:H20"/>
  <sheetViews>
    <sheetView workbookViewId="0">
      <selection activeCell="J23" sqref="J23"/>
    </sheetView>
  </sheetViews>
  <sheetFormatPr baseColWidth="10" defaultRowHeight="15" x14ac:dyDescent="0.25"/>
  <cols>
    <col min="8" max="8" width="18.140625" customWidth="1"/>
  </cols>
  <sheetData>
    <row r="3" spans="2:8" ht="14.25" customHeight="1" x14ac:dyDescent="0.25">
      <c r="B3" t="s">
        <v>25</v>
      </c>
    </row>
    <row r="4" spans="2:8" x14ac:dyDescent="0.25">
      <c r="B4" t="s">
        <v>24</v>
      </c>
      <c r="C4" t="s">
        <v>18</v>
      </c>
    </row>
    <row r="5" spans="2:8" x14ac:dyDescent="0.25">
      <c r="B5" s="37" t="s">
        <v>17</v>
      </c>
      <c r="C5" s="1">
        <v>32</v>
      </c>
    </row>
    <row r="6" spans="2:8" x14ac:dyDescent="0.25">
      <c r="B6" s="37" t="s">
        <v>16</v>
      </c>
      <c r="C6" s="1">
        <v>286</v>
      </c>
    </row>
    <row r="7" spans="2:8" x14ac:dyDescent="0.25">
      <c r="B7" s="37" t="s">
        <v>15</v>
      </c>
      <c r="C7" s="1">
        <v>14</v>
      </c>
    </row>
    <row r="8" spans="2:8" x14ac:dyDescent="0.25">
      <c r="B8" s="37" t="s">
        <v>14</v>
      </c>
      <c r="C8" s="1">
        <v>138</v>
      </c>
    </row>
    <row r="9" spans="2:8" x14ac:dyDescent="0.25">
      <c r="B9" s="37" t="s">
        <v>13</v>
      </c>
      <c r="C9" s="1">
        <v>446</v>
      </c>
    </row>
    <row r="10" spans="2:8" x14ac:dyDescent="0.25">
      <c r="B10" s="37" t="s">
        <v>12</v>
      </c>
      <c r="C10" s="1">
        <v>52</v>
      </c>
    </row>
    <row r="11" spans="2:8" x14ac:dyDescent="0.25">
      <c r="B11" s="37" t="s">
        <v>11</v>
      </c>
    </row>
    <row r="12" spans="2:8" x14ac:dyDescent="0.25">
      <c r="B12" s="37" t="s">
        <v>10</v>
      </c>
    </row>
    <row r="14" spans="2:8" ht="15.75" thickBot="1" x14ac:dyDescent="0.3">
      <c r="B14" s="42" t="s">
        <v>23</v>
      </c>
      <c r="C14" s="8"/>
      <c r="D14" s="5"/>
    </row>
    <row r="15" spans="2:8" ht="15.75" thickBot="1" x14ac:dyDescent="0.3">
      <c r="B15" s="55"/>
      <c r="C15" s="56"/>
      <c r="D15" s="56"/>
      <c r="E15" s="56"/>
      <c r="F15" s="57"/>
      <c r="H15" s="41"/>
    </row>
    <row r="19" spans="3:3" x14ac:dyDescent="0.25">
      <c r="C19" s="34" t="s">
        <v>22</v>
      </c>
    </row>
    <row r="20" spans="3:3" x14ac:dyDescent="0.25">
      <c r="C20" t="s">
        <v>21</v>
      </c>
    </row>
  </sheetData>
  <mergeCells count="1">
    <mergeCell ref="B15:F15"/>
  </mergeCells>
  <conditionalFormatting sqref="D14">
    <cfRule type="iconSet" priority="1">
      <iconSet reverse="1">
        <cfvo type="percent" val="0"/>
        <cfvo type="percent" val="0.6"/>
        <cfvo type="percent" val="0.8"/>
      </iconSet>
    </cfRule>
  </conditionalFormatting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9"/>
  </sheetPr>
  <dimension ref="B2:F42"/>
  <sheetViews>
    <sheetView zoomScale="98" zoomScaleNormal="98" workbookViewId="0">
      <selection activeCell="E21" sqref="E21"/>
    </sheetView>
  </sheetViews>
  <sheetFormatPr baseColWidth="10" defaultRowHeight="15" x14ac:dyDescent="0.25"/>
  <cols>
    <col min="3" max="3" width="8.7109375" customWidth="1"/>
    <col min="4" max="4" width="4.5703125" customWidth="1"/>
    <col min="5" max="5" width="36.7109375" customWidth="1"/>
    <col min="6" max="6" width="9.42578125" customWidth="1"/>
  </cols>
  <sheetData>
    <row r="2" spans="2:6" x14ac:dyDescent="0.25">
      <c r="B2" s="43" t="s">
        <v>26</v>
      </c>
      <c r="C2" s="44">
        <v>1.5</v>
      </c>
      <c r="D2" t="s">
        <v>27</v>
      </c>
      <c r="E2" s="45" t="s">
        <v>28</v>
      </c>
      <c r="F2" s="46">
        <f>32554-5207*C2^1.4</f>
        <v>23368.234794571035</v>
      </c>
    </row>
    <row r="6" spans="2:6" x14ac:dyDescent="0.25">
      <c r="D6" s="47"/>
    </row>
    <row r="7" spans="2:6" x14ac:dyDescent="0.25">
      <c r="D7" s="47"/>
    </row>
    <row r="8" spans="2:6" x14ac:dyDescent="0.25">
      <c r="D8" s="47"/>
    </row>
    <row r="9" spans="2:6" x14ac:dyDescent="0.25">
      <c r="D9" s="47"/>
    </row>
    <row r="10" spans="2:6" x14ac:dyDescent="0.25">
      <c r="D10" s="47"/>
    </row>
    <row r="11" spans="2:6" x14ac:dyDescent="0.25">
      <c r="D11" s="47"/>
    </row>
    <row r="12" spans="2:6" x14ac:dyDescent="0.25">
      <c r="D12" s="47"/>
    </row>
    <row r="13" spans="2:6" x14ac:dyDescent="0.25">
      <c r="D13" s="47"/>
    </row>
    <row r="14" spans="2:6" x14ac:dyDescent="0.25">
      <c r="D14" s="47"/>
    </row>
    <row r="15" spans="2:6" x14ac:dyDescent="0.25">
      <c r="D15" s="47"/>
    </row>
    <row r="16" spans="2:6" x14ac:dyDescent="0.25">
      <c r="D16" s="47"/>
    </row>
    <row r="17" spans="4:4" x14ac:dyDescent="0.25">
      <c r="D17" s="47"/>
    </row>
    <row r="18" spans="4:4" x14ac:dyDescent="0.25">
      <c r="D18" s="47"/>
    </row>
    <row r="19" spans="4:4" x14ac:dyDescent="0.25">
      <c r="D19" s="47"/>
    </row>
    <row r="20" spans="4:4" x14ac:dyDescent="0.25">
      <c r="D20" s="47"/>
    </row>
    <row r="21" spans="4:4" x14ac:dyDescent="0.25">
      <c r="D21" s="47"/>
    </row>
    <row r="22" spans="4:4" x14ac:dyDescent="0.25">
      <c r="D22" s="47"/>
    </row>
    <row r="23" spans="4:4" x14ac:dyDescent="0.25">
      <c r="D23" s="47"/>
    </row>
    <row r="24" spans="4:4" x14ac:dyDescent="0.25">
      <c r="D24" s="47"/>
    </row>
    <row r="25" spans="4:4" x14ac:dyDescent="0.25">
      <c r="D25" s="47"/>
    </row>
    <row r="26" spans="4:4" x14ac:dyDescent="0.25">
      <c r="D26" s="47"/>
    </row>
    <row r="27" spans="4:4" x14ac:dyDescent="0.25">
      <c r="D27" s="47"/>
    </row>
    <row r="28" spans="4:4" x14ac:dyDescent="0.25">
      <c r="D28" s="47"/>
    </row>
    <row r="29" spans="4:4" x14ac:dyDescent="0.25">
      <c r="D29" s="47"/>
    </row>
    <row r="30" spans="4:4" x14ac:dyDescent="0.25">
      <c r="D30" s="47"/>
    </row>
    <row r="31" spans="4:4" x14ac:dyDescent="0.25">
      <c r="D31" s="47"/>
    </row>
    <row r="32" spans="4:4" x14ac:dyDescent="0.25">
      <c r="D32" s="47"/>
    </row>
    <row r="33" spans="4:4" x14ac:dyDescent="0.25">
      <c r="D33" s="47"/>
    </row>
    <row r="34" spans="4:4" x14ac:dyDescent="0.25">
      <c r="D34" s="47"/>
    </row>
    <row r="35" spans="4:4" x14ac:dyDescent="0.25">
      <c r="D35" s="47"/>
    </row>
    <row r="36" spans="4:4" x14ac:dyDescent="0.25">
      <c r="D36" s="47"/>
    </row>
    <row r="37" spans="4:4" x14ac:dyDescent="0.25">
      <c r="D37" s="47"/>
    </row>
    <row r="38" spans="4:4" x14ac:dyDescent="0.25">
      <c r="D38" s="47"/>
    </row>
    <row r="39" spans="4:4" x14ac:dyDescent="0.25">
      <c r="D39" s="47"/>
    </row>
    <row r="40" spans="4:4" x14ac:dyDescent="0.25">
      <c r="D40" s="47"/>
    </row>
    <row r="41" spans="4:4" x14ac:dyDescent="0.25">
      <c r="D41" s="47"/>
    </row>
    <row r="42" spans="4:4" x14ac:dyDescent="0.25">
      <c r="D42" s="47"/>
    </row>
  </sheetData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5" tint="0.59999389629810485"/>
  </sheetPr>
  <dimension ref="B1:O444"/>
  <sheetViews>
    <sheetView zoomScale="75" zoomScaleNormal="140" workbookViewId="0">
      <selection activeCell="L25" sqref="L25"/>
    </sheetView>
  </sheetViews>
  <sheetFormatPr baseColWidth="10" defaultRowHeight="15" x14ac:dyDescent="0.25"/>
  <cols>
    <col min="1" max="1" width="7" customWidth="1"/>
    <col min="2" max="2" width="16.28515625" customWidth="1"/>
    <col min="3" max="3" width="18" customWidth="1"/>
    <col min="4" max="4" width="10.28515625" customWidth="1"/>
    <col min="6" max="6" width="13.28515625" customWidth="1"/>
    <col min="7" max="7" width="11.85546875" customWidth="1"/>
    <col min="8" max="8" width="12.140625" style="6" customWidth="1"/>
    <col min="14" max="14" width="13" customWidth="1"/>
  </cols>
  <sheetData>
    <row r="1" spans="2:15" x14ac:dyDescent="0.25">
      <c r="B1" s="1"/>
      <c r="D1" s="2"/>
      <c r="E1" s="2"/>
      <c r="F1" s="2"/>
      <c r="G1" s="2"/>
      <c r="H1" s="3"/>
      <c r="I1" s="2"/>
      <c r="J1" s="2"/>
      <c r="K1" s="2"/>
    </row>
    <row r="2" spans="2:15" ht="28.5" x14ac:dyDescent="0.45">
      <c r="B2" s="4" t="s">
        <v>0</v>
      </c>
      <c r="C2" s="4"/>
      <c r="D2" s="4"/>
      <c r="E2" s="2"/>
      <c r="F2" s="2"/>
      <c r="G2" s="2"/>
      <c r="H2" s="3"/>
      <c r="I2" s="2"/>
      <c r="J2" s="2"/>
      <c r="K2" s="2"/>
    </row>
    <row r="3" spans="2:15" ht="15.75" thickBot="1" x14ac:dyDescent="0.3">
      <c r="F3" s="5"/>
    </row>
    <row r="4" spans="2:15" s="8" customFormat="1" ht="18.75" x14ac:dyDescent="0.3">
      <c r="B4" s="7" t="s">
        <v>1</v>
      </c>
      <c r="C4" s="7" t="s">
        <v>2</v>
      </c>
      <c r="D4" s="7" t="s">
        <v>3</v>
      </c>
      <c r="F4" s="9" t="s">
        <v>1</v>
      </c>
      <c r="G4" s="10" t="s">
        <v>2</v>
      </c>
      <c r="H4" s="11" t="s">
        <v>4</v>
      </c>
      <c r="O4" s="12"/>
    </row>
    <row r="5" spans="2:15" ht="15.75" thickBot="1" x14ac:dyDescent="0.3">
      <c r="B5" s="13">
        <v>1</v>
      </c>
      <c r="C5" s="13">
        <v>8</v>
      </c>
      <c r="D5" s="14">
        <v>0.11082175925925926</v>
      </c>
      <c r="F5" s="15"/>
      <c r="G5" s="16"/>
      <c r="H5" s="17"/>
    </row>
    <row r="6" spans="2:15" ht="15.75" thickBot="1" x14ac:dyDescent="0.3">
      <c r="B6" s="13">
        <v>2</v>
      </c>
      <c r="C6" s="13">
        <v>74</v>
      </c>
      <c r="D6" s="14">
        <v>0.130543981481481</v>
      </c>
    </row>
    <row r="7" spans="2:15" ht="15.75" x14ac:dyDescent="0.25">
      <c r="B7" s="13">
        <v>3</v>
      </c>
      <c r="C7" s="13">
        <v>274</v>
      </c>
      <c r="D7" s="14">
        <v>0.149201388888894</v>
      </c>
      <c r="F7" s="58" t="s">
        <v>5</v>
      </c>
      <c r="G7" s="59"/>
      <c r="H7" s="59"/>
      <c r="I7" s="60" t="s">
        <v>6</v>
      </c>
    </row>
    <row r="8" spans="2:15" ht="15.75" thickBot="1" x14ac:dyDescent="0.3">
      <c r="B8" s="13">
        <v>4</v>
      </c>
      <c r="C8" s="13">
        <v>439</v>
      </c>
      <c r="D8" s="14">
        <v>0.23821759259259301</v>
      </c>
      <c r="F8" s="18" t="s">
        <v>7</v>
      </c>
      <c r="G8" s="19"/>
      <c r="H8" s="20" t="s">
        <v>8</v>
      </c>
      <c r="I8" s="61"/>
    </row>
    <row r="9" spans="2:15" x14ac:dyDescent="0.25">
      <c r="B9" s="13">
        <v>5</v>
      </c>
      <c r="C9" s="13">
        <v>379</v>
      </c>
      <c r="D9" s="14">
        <v>0.16431712962962999</v>
      </c>
      <c r="F9" s="21"/>
      <c r="G9" s="22" t="s">
        <v>9</v>
      </c>
      <c r="H9" s="23">
        <v>0.12498842592592592</v>
      </c>
      <c r="I9" s="24"/>
    </row>
    <row r="10" spans="2:15" x14ac:dyDescent="0.25">
      <c r="B10" s="13">
        <v>6</v>
      </c>
      <c r="C10" s="13">
        <v>165</v>
      </c>
      <c r="D10" s="14">
        <v>0.139120370370372</v>
      </c>
      <c r="F10" s="25">
        <v>0.125</v>
      </c>
      <c r="G10" s="26" t="s">
        <v>9</v>
      </c>
      <c r="H10" s="27">
        <v>0.14582175925925925</v>
      </c>
      <c r="I10" s="28"/>
    </row>
    <row r="11" spans="2:15" x14ac:dyDescent="0.25">
      <c r="B11" s="13">
        <v>7</v>
      </c>
      <c r="C11" s="13">
        <v>116</v>
      </c>
      <c r="D11" s="14">
        <v>0.13445601851851899</v>
      </c>
      <c r="F11" s="25">
        <v>0.14583333333333334</v>
      </c>
      <c r="G11" s="26" t="s">
        <v>9</v>
      </c>
      <c r="H11" s="27">
        <v>0.16665509259259259</v>
      </c>
      <c r="I11" s="28"/>
    </row>
    <row r="12" spans="2:15" x14ac:dyDescent="0.25">
      <c r="B12" s="13">
        <v>8</v>
      </c>
      <c r="C12" s="13">
        <v>64</v>
      </c>
      <c r="D12" s="14">
        <v>0.12994212962963</v>
      </c>
      <c r="F12" s="25">
        <v>0.16666666666666666</v>
      </c>
      <c r="G12" s="26" t="s">
        <v>9</v>
      </c>
      <c r="H12" s="27">
        <v>0.18748842592592593</v>
      </c>
      <c r="I12" s="28"/>
    </row>
    <row r="13" spans="2:15" x14ac:dyDescent="0.25">
      <c r="B13" s="13">
        <v>9</v>
      </c>
      <c r="C13" s="13">
        <v>353</v>
      </c>
      <c r="D13" s="14">
        <v>0.160405092592601</v>
      </c>
      <c r="F13" s="25">
        <v>0.1875</v>
      </c>
      <c r="G13" s="26" t="s">
        <v>9</v>
      </c>
      <c r="H13" s="27">
        <v>0.20832175925925925</v>
      </c>
      <c r="I13" s="28"/>
    </row>
    <row r="14" spans="2:15" x14ac:dyDescent="0.25">
      <c r="B14" s="13">
        <v>10</v>
      </c>
      <c r="C14" s="13">
        <v>281</v>
      </c>
      <c r="D14" s="14">
        <v>0.149953703703709</v>
      </c>
      <c r="F14" s="25">
        <v>0.20833333333333334</v>
      </c>
      <c r="G14" s="26" t="s">
        <v>9</v>
      </c>
      <c r="H14" s="27">
        <v>0.22915509259259259</v>
      </c>
      <c r="I14" s="28"/>
    </row>
    <row r="15" spans="2:15" ht="15.75" thickBot="1" x14ac:dyDescent="0.3">
      <c r="B15" s="13">
        <v>11</v>
      </c>
      <c r="C15" s="13">
        <v>78</v>
      </c>
      <c r="D15" s="14">
        <v>0.13099537037037001</v>
      </c>
      <c r="F15" s="29">
        <v>0.22916666666666666</v>
      </c>
      <c r="G15" s="30" t="s">
        <v>9</v>
      </c>
      <c r="H15" s="31">
        <v>0.24998842592592593</v>
      </c>
      <c r="I15" s="32"/>
    </row>
    <row r="16" spans="2:15" x14ac:dyDescent="0.25">
      <c r="B16" s="13">
        <v>12</v>
      </c>
      <c r="C16" s="13">
        <v>67</v>
      </c>
      <c r="D16" s="14">
        <v>0.13024305555555499</v>
      </c>
    </row>
    <row r="17" spans="2:4" x14ac:dyDescent="0.25">
      <c r="B17" s="13">
        <v>13</v>
      </c>
      <c r="C17" s="13">
        <v>280</v>
      </c>
      <c r="D17" s="14">
        <v>0.149942129629629</v>
      </c>
    </row>
    <row r="18" spans="2:4" x14ac:dyDescent="0.25">
      <c r="B18" s="13">
        <v>14</v>
      </c>
      <c r="C18" s="13">
        <v>342</v>
      </c>
      <c r="D18" s="14">
        <v>0.15905092592592601</v>
      </c>
    </row>
    <row r="19" spans="2:4" x14ac:dyDescent="0.25">
      <c r="B19" s="13">
        <v>15</v>
      </c>
      <c r="C19" s="13">
        <v>187</v>
      </c>
      <c r="D19" s="14">
        <v>0.14092592592592801</v>
      </c>
    </row>
    <row r="20" spans="2:4" x14ac:dyDescent="0.25">
      <c r="B20" s="13">
        <v>16</v>
      </c>
      <c r="C20" s="13">
        <v>328</v>
      </c>
      <c r="D20" s="14">
        <v>0.156828703703704</v>
      </c>
    </row>
    <row r="21" spans="2:4" x14ac:dyDescent="0.25">
      <c r="B21" s="13">
        <v>17</v>
      </c>
      <c r="C21" s="13">
        <v>240</v>
      </c>
      <c r="D21" s="14">
        <v>0.14589120370370801</v>
      </c>
    </row>
    <row r="22" spans="2:4" x14ac:dyDescent="0.25">
      <c r="B22" s="13">
        <v>18</v>
      </c>
      <c r="C22" s="13">
        <v>350</v>
      </c>
      <c r="D22" s="14">
        <v>0.16016203703703699</v>
      </c>
    </row>
    <row r="23" spans="2:4" x14ac:dyDescent="0.25">
      <c r="B23" s="13">
        <v>19</v>
      </c>
      <c r="C23" s="13">
        <v>288</v>
      </c>
      <c r="D23" s="14">
        <v>0.15063657407407099</v>
      </c>
    </row>
    <row r="24" spans="2:4" x14ac:dyDescent="0.25">
      <c r="B24" s="13">
        <v>20</v>
      </c>
      <c r="C24" s="13">
        <v>307</v>
      </c>
      <c r="D24" s="14">
        <v>0.15350694444444099</v>
      </c>
    </row>
    <row r="25" spans="2:4" x14ac:dyDescent="0.25">
      <c r="B25" s="13">
        <v>21</v>
      </c>
      <c r="C25" s="13">
        <v>180</v>
      </c>
      <c r="D25" s="14">
        <v>0.14047453703703899</v>
      </c>
    </row>
    <row r="26" spans="2:4" x14ac:dyDescent="0.25">
      <c r="B26" s="13">
        <v>22</v>
      </c>
      <c r="C26" s="13">
        <v>208</v>
      </c>
      <c r="D26" s="14">
        <v>0.14288194444444699</v>
      </c>
    </row>
    <row r="27" spans="2:4" x14ac:dyDescent="0.25">
      <c r="B27" s="13">
        <v>23</v>
      </c>
      <c r="C27" s="13">
        <v>284</v>
      </c>
      <c r="D27" s="14">
        <v>0.15025462962963501</v>
      </c>
    </row>
    <row r="28" spans="2:4" x14ac:dyDescent="0.25">
      <c r="B28" s="13">
        <v>24</v>
      </c>
      <c r="C28" s="13">
        <v>142</v>
      </c>
      <c r="D28" s="14">
        <v>0.13686342592592701</v>
      </c>
    </row>
    <row r="29" spans="2:4" x14ac:dyDescent="0.25">
      <c r="B29" s="13">
        <v>25</v>
      </c>
      <c r="C29" s="13">
        <v>236</v>
      </c>
      <c r="D29" s="14">
        <v>0.145590277777781</v>
      </c>
    </row>
    <row r="30" spans="2:4" x14ac:dyDescent="0.25">
      <c r="B30" s="13">
        <v>26</v>
      </c>
      <c r="C30" s="13">
        <v>205</v>
      </c>
      <c r="D30" s="14">
        <v>0.14273148148148099</v>
      </c>
    </row>
    <row r="31" spans="2:4" x14ac:dyDescent="0.25">
      <c r="B31" s="13">
        <v>27</v>
      </c>
      <c r="C31" s="13">
        <v>22</v>
      </c>
      <c r="D31" s="33">
        <v>0.11960648148148199</v>
      </c>
    </row>
    <row r="32" spans="2:4" x14ac:dyDescent="0.25">
      <c r="B32" s="13">
        <v>28</v>
      </c>
      <c r="C32" s="13">
        <v>220</v>
      </c>
      <c r="D32" s="14">
        <v>0.144085648148151</v>
      </c>
    </row>
    <row r="33" spans="2:4" x14ac:dyDescent="0.25">
      <c r="B33" s="13">
        <v>29</v>
      </c>
      <c r="C33" s="13">
        <v>277</v>
      </c>
      <c r="D33" s="14">
        <v>0.14965277777778299</v>
      </c>
    </row>
    <row r="34" spans="2:4" x14ac:dyDescent="0.25">
      <c r="B34" s="13">
        <v>30</v>
      </c>
      <c r="C34" s="13">
        <v>104</v>
      </c>
      <c r="D34" s="14">
        <v>0.13340277777777801</v>
      </c>
    </row>
    <row r="35" spans="2:4" x14ac:dyDescent="0.25">
      <c r="B35" s="13">
        <v>31</v>
      </c>
      <c r="C35" s="13">
        <v>358</v>
      </c>
      <c r="D35" s="14">
        <v>0.161273148148143</v>
      </c>
    </row>
    <row r="36" spans="2:4" x14ac:dyDescent="0.25">
      <c r="B36" s="13">
        <v>32</v>
      </c>
      <c r="C36" s="13">
        <v>68</v>
      </c>
      <c r="D36" s="14">
        <v>0.13030092592592599</v>
      </c>
    </row>
    <row r="37" spans="2:4" x14ac:dyDescent="0.25">
      <c r="B37" s="13">
        <v>33</v>
      </c>
      <c r="C37" s="13">
        <v>185</v>
      </c>
      <c r="D37" s="14">
        <v>0.140775462962965</v>
      </c>
    </row>
    <row r="38" spans="2:4" x14ac:dyDescent="0.25">
      <c r="B38" s="13">
        <v>34</v>
      </c>
      <c r="C38" s="13">
        <v>330</v>
      </c>
      <c r="D38" s="14">
        <v>0.157152777777775</v>
      </c>
    </row>
    <row r="39" spans="2:4" x14ac:dyDescent="0.25">
      <c r="B39" s="13">
        <v>35</v>
      </c>
      <c r="C39" s="13">
        <v>393</v>
      </c>
      <c r="D39" s="14">
        <v>0.16642361111110299</v>
      </c>
    </row>
    <row r="40" spans="2:4" x14ac:dyDescent="0.25">
      <c r="B40" s="13">
        <v>36</v>
      </c>
      <c r="C40" s="13">
        <v>373</v>
      </c>
      <c r="D40" s="14">
        <v>0.16346064814814801</v>
      </c>
    </row>
    <row r="41" spans="2:4" x14ac:dyDescent="0.25">
      <c r="B41" s="13">
        <v>37</v>
      </c>
      <c r="C41" s="13">
        <v>109</v>
      </c>
      <c r="D41" s="14">
        <v>0.13384259259259301</v>
      </c>
    </row>
    <row r="42" spans="2:4" x14ac:dyDescent="0.25">
      <c r="B42" s="13">
        <v>38</v>
      </c>
      <c r="C42" s="13">
        <v>324</v>
      </c>
      <c r="D42" s="14">
        <v>0.15627314814814816</v>
      </c>
    </row>
    <row r="43" spans="2:4" x14ac:dyDescent="0.25">
      <c r="B43" s="13">
        <v>39</v>
      </c>
      <c r="C43" s="13">
        <v>46</v>
      </c>
      <c r="D43" s="14">
        <v>0.128518518518518</v>
      </c>
    </row>
    <row r="44" spans="2:4" x14ac:dyDescent="0.25">
      <c r="B44" s="13">
        <v>40</v>
      </c>
      <c r="C44" s="13">
        <v>403</v>
      </c>
      <c r="D44" s="14">
        <v>0.16938657407407401</v>
      </c>
    </row>
    <row r="45" spans="2:4" x14ac:dyDescent="0.25">
      <c r="B45" s="13">
        <v>41</v>
      </c>
      <c r="C45" s="13">
        <v>409</v>
      </c>
      <c r="D45" s="14">
        <v>0.17359953703703099</v>
      </c>
    </row>
    <row r="46" spans="2:4" x14ac:dyDescent="0.25">
      <c r="B46" s="13">
        <v>42</v>
      </c>
      <c r="C46" s="13">
        <v>94</v>
      </c>
      <c r="D46" s="14">
        <v>0.132430555555556</v>
      </c>
    </row>
    <row r="47" spans="2:4" x14ac:dyDescent="0.25">
      <c r="B47" s="13">
        <v>43</v>
      </c>
      <c r="C47" s="13">
        <v>3</v>
      </c>
      <c r="D47" s="14">
        <v>0.10758101851851852</v>
      </c>
    </row>
    <row r="48" spans="2:4" x14ac:dyDescent="0.25">
      <c r="B48" s="13">
        <v>44</v>
      </c>
      <c r="C48" s="13">
        <v>139</v>
      </c>
      <c r="D48" s="14">
        <v>0.136562500000001</v>
      </c>
    </row>
    <row r="49" spans="2:4" x14ac:dyDescent="0.25">
      <c r="B49" s="13">
        <v>45</v>
      </c>
      <c r="C49" s="13">
        <v>5</v>
      </c>
      <c r="D49" s="14">
        <v>0.10905092592592593</v>
      </c>
    </row>
    <row r="50" spans="2:4" x14ac:dyDescent="0.25">
      <c r="B50" s="13">
        <v>46</v>
      </c>
      <c r="C50" s="13">
        <v>365</v>
      </c>
      <c r="D50" s="14">
        <v>0.16217592592593499</v>
      </c>
    </row>
    <row r="51" spans="2:4" x14ac:dyDescent="0.25">
      <c r="B51" s="13">
        <v>47</v>
      </c>
      <c r="C51" s="13">
        <v>90</v>
      </c>
      <c r="D51" s="14">
        <v>0.13204861111111099</v>
      </c>
    </row>
    <row r="52" spans="2:4" x14ac:dyDescent="0.25">
      <c r="B52" s="13">
        <v>48</v>
      </c>
      <c r="C52" s="13">
        <v>141</v>
      </c>
      <c r="D52" s="14">
        <v>0.13671296296296401</v>
      </c>
    </row>
    <row r="53" spans="2:4" x14ac:dyDescent="0.25">
      <c r="B53" s="13">
        <v>49</v>
      </c>
      <c r="C53" s="13">
        <v>252</v>
      </c>
      <c r="D53" s="14">
        <v>0.14709490740741099</v>
      </c>
    </row>
    <row r="54" spans="2:4" x14ac:dyDescent="0.25">
      <c r="B54" s="13">
        <v>50</v>
      </c>
      <c r="C54" s="13">
        <v>18</v>
      </c>
      <c r="D54" s="33">
        <v>0.117037037037037</v>
      </c>
    </row>
    <row r="55" spans="2:4" x14ac:dyDescent="0.25">
      <c r="B55" s="13">
        <v>51</v>
      </c>
      <c r="C55" s="13">
        <v>184</v>
      </c>
      <c r="D55" s="14">
        <v>0.14067129629629599</v>
      </c>
    </row>
    <row r="56" spans="2:4" x14ac:dyDescent="0.25">
      <c r="B56" s="13">
        <v>52</v>
      </c>
      <c r="C56" s="13">
        <v>147</v>
      </c>
      <c r="D56" s="14">
        <v>0.13738425925925901</v>
      </c>
    </row>
    <row r="57" spans="2:4" x14ac:dyDescent="0.25">
      <c r="B57" s="13">
        <v>53</v>
      </c>
      <c r="C57" s="13">
        <v>91</v>
      </c>
      <c r="D57" s="14">
        <v>0.13207175925925899</v>
      </c>
    </row>
    <row r="58" spans="2:4" x14ac:dyDescent="0.25">
      <c r="B58" s="13">
        <v>54</v>
      </c>
      <c r="C58" s="13">
        <v>389</v>
      </c>
      <c r="D58" s="14">
        <v>0.16571759259260299</v>
      </c>
    </row>
    <row r="59" spans="2:4" x14ac:dyDescent="0.25">
      <c r="B59" s="13">
        <v>55</v>
      </c>
      <c r="C59" s="13">
        <v>60</v>
      </c>
      <c r="D59" s="14">
        <v>0.12964120370370399</v>
      </c>
    </row>
    <row r="60" spans="2:4" x14ac:dyDescent="0.25">
      <c r="B60" s="13">
        <v>56</v>
      </c>
      <c r="C60" s="13">
        <v>370</v>
      </c>
      <c r="D60" s="14">
        <v>0.16293981481481501</v>
      </c>
    </row>
    <row r="61" spans="2:4" x14ac:dyDescent="0.25">
      <c r="B61" s="13">
        <v>57</v>
      </c>
      <c r="C61" s="13">
        <v>270</v>
      </c>
      <c r="D61" s="14">
        <v>0.14890046296296799</v>
      </c>
    </row>
    <row r="62" spans="2:4" x14ac:dyDescent="0.25">
      <c r="B62" s="13">
        <v>58</v>
      </c>
      <c r="C62" s="13">
        <v>383</v>
      </c>
      <c r="D62" s="14">
        <v>0.164988425925921</v>
      </c>
    </row>
    <row r="63" spans="2:4" x14ac:dyDescent="0.25">
      <c r="B63" s="13">
        <v>59</v>
      </c>
      <c r="C63" s="13">
        <v>391</v>
      </c>
      <c r="D63" s="14">
        <v>0.166180555555555</v>
      </c>
    </row>
    <row r="64" spans="2:4" x14ac:dyDescent="0.25">
      <c r="B64" s="13">
        <v>60</v>
      </c>
      <c r="C64" s="13">
        <v>124</v>
      </c>
      <c r="D64" s="14">
        <v>0.13520833333333401</v>
      </c>
    </row>
    <row r="65" spans="2:4" x14ac:dyDescent="0.25">
      <c r="B65" s="13">
        <v>61</v>
      </c>
      <c r="C65" s="13">
        <v>95</v>
      </c>
      <c r="D65" s="33">
        <v>0.13245370370370399</v>
      </c>
    </row>
    <row r="66" spans="2:4" x14ac:dyDescent="0.25">
      <c r="B66" s="13">
        <v>62</v>
      </c>
      <c r="C66" s="13">
        <v>14</v>
      </c>
      <c r="D66" s="33">
        <v>0.114467592592593</v>
      </c>
    </row>
    <row r="67" spans="2:4" x14ac:dyDescent="0.25">
      <c r="B67" s="13">
        <v>63</v>
      </c>
      <c r="C67" s="13">
        <v>338</v>
      </c>
      <c r="D67" s="14">
        <v>0.15818287037036699</v>
      </c>
    </row>
    <row r="68" spans="2:4" x14ac:dyDescent="0.25">
      <c r="B68" s="13">
        <v>64</v>
      </c>
      <c r="C68" s="13">
        <v>412</v>
      </c>
      <c r="D68" s="33">
        <v>0.17613425925926901</v>
      </c>
    </row>
    <row r="69" spans="2:4" x14ac:dyDescent="0.25">
      <c r="B69" s="13">
        <v>65</v>
      </c>
      <c r="C69" s="13">
        <v>199</v>
      </c>
      <c r="D69" s="14">
        <v>0.14212962962963199</v>
      </c>
    </row>
    <row r="70" spans="2:4" x14ac:dyDescent="0.25">
      <c r="B70" s="13">
        <v>66</v>
      </c>
      <c r="C70" s="13">
        <v>128</v>
      </c>
      <c r="D70" s="14">
        <v>0.13552083333333301</v>
      </c>
    </row>
    <row r="71" spans="2:4" x14ac:dyDescent="0.25">
      <c r="B71" s="13">
        <v>67</v>
      </c>
      <c r="C71" s="13">
        <v>112</v>
      </c>
      <c r="D71" s="14">
        <v>0.13400462962963</v>
      </c>
    </row>
    <row r="72" spans="2:4" x14ac:dyDescent="0.25">
      <c r="B72" s="13">
        <v>68</v>
      </c>
      <c r="C72" s="13">
        <v>256</v>
      </c>
      <c r="D72" s="14">
        <v>0.147546296296301</v>
      </c>
    </row>
    <row r="73" spans="2:4" x14ac:dyDescent="0.25">
      <c r="B73" s="13">
        <v>69</v>
      </c>
      <c r="C73" s="13">
        <v>388</v>
      </c>
      <c r="D73" s="14">
        <v>0.165717592592593</v>
      </c>
    </row>
    <row r="74" spans="2:4" x14ac:dyDescent="0.25">
      <c r="B74" s="13">
        <v>70</v>
      </c>
      <c r="C74" s="13">
        <v>254</v>
      </c>
      <c r="D74" s="14">
        <v>0.147395833333338</v>
      </c>
    </row>
    <row r="75" spans="2:4" x14ac:dyDescent="0.25">
      <c r="B75" s="13">
        <v>71</v>
      </c>
      <c r="C75" s="13">
        <v>120</v>
      </c>
      <c r="D75" s="14">
        <v>0.134849537037036</v>
      </c>
    </row>
    <row r="76" spans="2:4" x14ac:dyDescent="0.25">
      <c r="B76" s="13">
        <v>72</v>
      </c>
      <c r="C76" s="13">
        <v>71</v>
      </c>
      <c r="D76" s="14">
        <v>0.13039351851851799</v>
      </c>
    </row>
    <row r="77" spans="2:4" x14ac:dyDescent="0.25">
      <c r="B77" s="13">
        <v>73</v>
      </c>
      <c r="C77" s="13">
        <v>341</v>
      </c>
      <c r="D77" s="14">
        <v>0.158634259259267</v>
      </c>
    </row>
    <row r="78" spans="2:4" x14ac:dyDescent="0.25">
      <c r="B78" s="13">
        <v>74</v>
      </c>
      <c r="C78" s="13">
        <v>49</v>
      </c>
      <c r="D78" s="14">
        <v>0.12873842592592591</v>
      </c>
    </row>
    <row r="79" spans="2:4" x14ac:dyDescent="0.25">
      <c r="B79" s="13">
        <v>75</v>
      </c>
      <c r="C79" s="13">
        <v>380</v>
      </c>
      <c r="D79" s="14">
        <v>0.16436342592591899</v>
      </c>
    </row>
    <row r="80" spans="2:4" x14ac:dyDescent="0.25">
      <c r="B80" s="13">
        <v>76</v>
      </c>
      <c r="C80" s="13">
        <v>346</v>
      </c>
      <c r="D80" s="14">
        <v>0.15924768518518501</v>
      </c>
    </row>
    <row r="81" spans="2:4" x14ac:dyDescent="0.25">
      <c r="B81" s="13">
        <v>77</v>
      </c>
      <c r="C81" s="13">
        <v>231</v>
      </c>
      <c r="D81" s="14">
        <v>0.144988425925929</v>
      </c>
    </row>
    <row r="82" spans="2:4" x14ac:dyDescent="0.25">
      <c r="B82" s="13">
        <v>78</v>
      </c>
      <c r="C82" s="13">
        <v>4</v>
      </c>
      <c r="D82" s="14">
        <v>0.1090162037037037</v>
      </c>
    </row>
    <row r="83" spans="2:4" x14ac:dyDescent="0.25">
      <c r="B83" s="13">
        <v>79</v>
      </c>
      <c r="C83" s="13">
        <v>136</v>
      </c>
      <c r="D83" s="14">
        <v>0.13628472222222099</v>
      </c>
    </row>
    <row r="84" spans="2:4" x14ac:dyDescent="0.25">
      <c r="B84" s="13">
        <v>80</v>
      </c>
      <c r="C84" s="13">
        <v>223</v>
      </c>
      <c r="D84" s="14">
        <v>0.14446759259259501</v>
      </c>
    </row>
    <row r="85" spans="2:4" x14ac:dyDescent="0.25">
      <c r="B85" s="13">
        <v>81</v>
      </c>
      <c r="C85" s="13">
        <v>406</v>
      </c>
      <c r="D85" s="14">
        <v>0.17192129629629599</v>
      </c>
    </row>
    <row r="86" spans="2:4" x14ac:dyDescent="0.25">
      <c r="B86" s="13">
        <v>82</v>
      </c>
      <c r="C86" s="13">
        <v>69</v>
      </c>
      <c r="D86" s="14">
        <v>0.13037037037037039</v>
      </c>
    </row>
    <row r="87" spans="2:4" x14ac:dyDescent="0.25">
      <c r="B87" s="13">
        <v>83</v>
      </c>
      <c r="C87" s="13">
        <v>440</v>
      </c>
      <c r="D87" s="14">
        <v>0.24043981481481499</v>
      </c>
    </row>
    <row r="88" spans="2:4" x14ac:dyDescent="0.25">
      <c r="B88" s="13">
        <v>84</v>
      </c>
      <c r="C88" s="13">
        <v>20</v>
      </c>
      <c r="D88" s="14">
        <v>0.11790509259259301</v>
      </c>
    </row>
    <row r="89" spans="2:4" x14ac:dyDescent="0.25">
      <c r="B89" s="13">
        <v>85</v>
      </c>
      <c r="C89" s="13">
        <v>105</v>
      </c>
      <c r="D89" s="14">
        <v>0.13341435185185099</v>
      </c>
    </row>
    <row r="90" spans="2:4" x14ac:dyDescent="0.25">
      <c r="B90" s="13">
        <v>86</v>
      </c>
      <c r="C90" s="13">
        <v>357</v>
      </c>
      <c r="D90" s="14">
        <v>0.16074074074074099</v>
      </c>
    </row>
    <row r="91" spans="2:4" x14ac:dyDescent="0.25">
      <c r="B91" s="13">
        <v>87</v>
      </c>
      <c r="C91" s="13">
        <v>423</v>
      </c>
      <c r="D91" s="14">
        <v>0.215347222222222</v>
      </c>
    </row>
    <row r="92" spans="2:4" x14ac:dyDescent="0.25">
      <c r="B92" s="13">
        <v>88</v>
      </c>
      <c r="C92" s="13">
        <v>345</v>
      </c>
      <c r="D92" s="14">
        <v>0.15924768518518101</v>
      </c>
    </row>
    <row r="93" spans="2:4" x14ac:dyDescent="0.25">
      <c r="B93" s="13">
        <v>89</v>
      </c>
      <c r="C93" s="13">
        <v>29</v>
      </c>
      <c r="D93" s="14">
        <v>0.12336805555555599</v>
      </c>
    </row>
    <row r="94" spans="2:4" x14ac:dyDescent="0.25">
      <c r="B94" s="13">
        <v>90</v>
      </c>
      <c r="C94" s="13">
        <v>311</v>
      </c>
      <c r="D94" s="14">
        <v>0.15417824074074074</v>
      </c>
    </row>
    <row r="95" spans="2:4" x14ac:dyDescent="0.25">
      <c r="B95" s="13">
        <v>91</v>
      </c>
      <c r="C95" s="13">
        <v>48</v>
      </c>
      <c r="D95" s="14">
        <v>0.12858796296296296</v>
      </c>
    </row>
    <row r="96" spans="2:4" x14ac:dyDescent="0.25">
      <c r="B96" s="13">
        <v>92</v>
      </c>
      <c r="C96" s="13">
        <v>61</v>
      </c>
      <c r="D96" s="14">
        <v>0.12976851851851801</v>
      </c>
    </row>
    <row r="97" spans="2:4" x14ac:dyDescent="0.25">
      <c r="B97" s="13">
        <v>93</v>
      </c>
      <c r="C97" s="13">
        <v>83</v>
      </c>
      <c r="D97" s="14">
        <v>0.13140046296296296</v>
      </c>
    </row>
    <row r="98" spans="2:4" x14ac:dyDescent="0.25">
      <c r="B98" s="13">
        <v>94</v>
      </c>
      <c r="C98" s="13">
        <v>279</v>
      </c>
      <c r="D98" s="14">
        <v>0.149803240740746</v>
      </c>
    </row>
    <row r="99" spans="2:4" x14ac:dyDescent="0.25">
      <c r="B99" s="13">
        <v>95</v>
      </c>
      <c r="C99" s="13">
        <v>334</v>
      </c>
      <c r="D99" s="14">
        <v>0.157939814814815</v>
      </c>
    </row>
    <row r="100" spans="2:4" x14ac:dyDescent="0.25">
      <c r="B100" s="13">
        <v>96</v>
      </c>
      <c r="C100" s="13">
        <v>148</v>
      </c>
      <c r="D100" s="14">
        <v>0.137465277777779</v>
      </c>
    </row>
    <row r="101" spans="2:4" x14ac:dyDescent="0.25">
      <c r="B101" s="13">
        <v>97</v>
      </c>
      <c r="C101" s="13">
        <v>417</v>
      </c>
      <c r="D101" s="14">
        <v>0.18858796296296296</v>
      </c>
    </row>
    <row r="102" spans="2:4" x14ac:dyDescent="0.25">
      <c r="B102" s="13">
        <v>98</v>
      </c>
      <c r="C102" s="13">
        <v>308</v>
      </c>
      <c r="D102" s="14">
        <v>0.15385416666666701</v>
      </c>
    </row>
    <row r="103" spans="2:4" x14ac:dyDescent="0.25">
      <c r="B103" s="13">
        <v>99</v>
      </c>
      <c r="C103" s="13">
        <v>344</v>
      </c>
      <c r="D103" s="14">
        <v>0.159212962962959</v>
      </c>
    </row>
    <row r="104" spans="2:4" x14ac:dyDescent="0.25">
      <c r="B104" s="13">
        <v>100</v>
      </c>
      <c r="C104" s="13">
        <v>272</v>
      </c>
      <c r="D104" s="14">
        <v>0.149050925925931</v>
      </c>
    </row>
    <row r="105" spans="2:4" x14ac:dyDescent="0.25">
      <c r="B105" s="13">
        <v>101</v>
      </c>
      <c r="C105" s="13">
        <v>138</v>
      </c>
      <c r="D105" s="14">
        <v>0.13655092592592599</v>
      </c>
    </row>
    <row r="106" spans="2:4" x14ac:dyDescent="0.25">
      <c r="B106" s="13">
        <v>102</v>
      </c>
      <c r="C106" s="13">
        <v>107</v>
      </c>
      <c r="D106" s="14">
        <v>0.13355324074074101</v>
      </c>
    </row>
    <row r="107" spans="2:4" x14ac:dyDescent="0.25">
      <c r="B107" s="13">
        <v>103</v>
      </c>
      <c r="C107" s="13">
        <v>202</v>
      </c>
      <c r="D107" s="14">
        <v>0.142430555555558</v>
      </c>
    </row>
    <row r="108" spans="2:4" x14ac:dyDescent="0.25">
      <c r="B108" s="13">
        <v>104</v>
      </c>
      <c r="C108" s="13">
        <v>436</v>
      </c>
      <c r="D108" s="14">
        <v>0.23303240740740699</v>
      </c>
    </row>
    <row r="109" spans="2:4" x14ac:dyDescent="0.25">
      <c r="B109" s="13">
        <v>105</v>
      </c>
      <c r="C109" s="13">
        <v>429</v>
      </c>
      <c r="D109" s="14">
        <v>0.22414351851851899</v>
      </c>
    </row>
    <row r="110" spans="2:4" x14ac:dyDescent="0.25">
      <c r="B110" s="13">
        <v>106</v>
      </c>
      <c r="C110" s="13">
        <v>317</v>
      </c>
      <c r="D110" s="14">
        <v>0.15524305555555601</v>
      </c>
    </row>
    <row r="111" spans="2:4" x14ac:dyDescent="0.25">
      <c r="B111" s="13">
        <v>107</v>
      </c>
      <c r="C111" s="13">
        <v>266</v>
      </c>
      <c r="D111" s="14">
        <v>0.14844907407407901</v>
      </c>
    </row>
    <row r="112" spans="2:4" x14ac:dyDescent="0.25">
      <c r="B112" s="13">
        <v>108</v>
      </c>
      <c r="C112" s="13">
        <v>251</v>
      </c>
      <c r="D112" s="14">
        <v>0.14694444444444801</v>
      </c>
    </row>
    <row r="113" spans="2:4" x14ac:dyDescent="0.25">
      <c r="B113" s="13">
        <v>109</v>
      </c>
      <c r="C113" s="13">
        <v>438</v>
      </c>
      <c r="D113" s="14">
        <v>0.23645833333333399</v>
      </c>
    </row>
    <row r="114" spans="2:4" x14ac:dyDescent="0.25">
      <c r="B114" s="13">
        <v>110</v>
      </c>
      <c r="C114" s="13">
        <v>405</v>
      </c>
      <c r="D114" s="33">
        <v>0.17099537037037901</v>
      </c>
    </row>
    <row r="115" spans="2:4" x14ac:dyDescent="0.25">
      <c r="B115" s="13">
        <v>111</v>
      </c>
      <c r="C115" s="13">
        <v>21</v>
      </c>
      <c r="D115" s="14">
        <v>0.1190625</v>
      </c>
    </row>
    <row r="116" spans="2:4" x14ac:dyDescent="0.25">
      <c r="B116" s="13">
        <v>112</v>
      </c>
      <c r="C116" s="13">
        <v>9</v>
      </c>
      <c r="D116" s="14">
        <v>0.111886574074074</v>
      </c>
    </row>
    <row r="117" spans="2:4" x14ac:dyDescent="0.25">
      <c r="B117" s="13">
        <v>113</v>
      </c>
      <c r="C117" s="13">
        <v>257</v>
      </c>
      <c r="D117" s="14">
        <v>0.14769675925926401</v>
      </c>
    </row>
    <row r="118" spans="2:4" x14ac:dyDescent="0.25">
      <c r="B118" s="13">
        <v>114</v>
      </c>
      <c r="C118" s="13">
        <v>41</v>
      </c>
      <c r="D118" s="14">
        <v>0.127581018518518</v>
      </c>
    </row>
    <row r="119" spans="2:4" x14ac:dyDescent="0.25">
      <c r="B119" s="13">
        <v>115</v>
      </c>
      <c r="C119" s="13">
        <v>81</v>
      </c>
      <c r="D119" s="14">
        <v>0.13129629629629599</v>
      </c>
    </row>
    <row r="120" spans="2:4" x14ac:dyDescent="0.25">
      <c r="B120" s="13">
        <v>116</v>
      </c>
      <c r="C120" s="13">
        <v>197</v>
      </c>
      <c r="D120" s="14">
        <v>0.14197916666666899</v>
      </c>
    </row>
    <row r="121" spans="2:4" x14ac:dyDescent="0.25">
      <c r="B121" s="13">
        <v>117</v>
      </c>
      <c r="C121" s="13">
        <v>178</v>
      </c>
      <c r="D121" s="14">
        <v>0.14017361111111301</v>
      </c>
    </row>
    <row r="122" spans="2:4" x14ac:dyDescent="0.25">
      <c r="B122" s="13">
        <v>118</v>
      </c>
      <c r="C122" s="13">
        <v>425</v>
      </c>
      <c r="D122" s="14">
        <v>0.21821759259259299</v>
      </c>
    </row>
    <row r="123" spans="2:4" x14ac:dyDescent="0.25">
      <c r="B123" s="13">
        <v>119</v>
      </c>
      <c r="C123" s="13">
        <v>150</v>
      </c>
      <c r="D123" s="33">
        <v>0.13759259259259399</v>
      </c>
    </row>
    <row r="124" spans="2:4" x14ac:dyDescent="0.25">
      <c r="B124" s="13">
        <v>120</v>
      </c>
      <c r="C124" s="13">
        <v>291</v>
      </c>
      <c r="D124" s="14">
        <v>0.15097222222222201</v>
      </c>
    </row>
    <row r="125" spans="2:4" x14ac:dyDescent="0.25">
      <c r="B125" s="13">
        <v>121</v>
      </c>
      <c r="C125" s="13">
        <v>31</v>
      </c>
      <c r="D125" s="14">
        <v>0.12480324074074101</v>
      </c>
    </row>
    <row r="126" spans="2:4" x14ac:dyDescent="0.25">
      <c r="B126" s="13">
        <v>122</v>
      </c>
      <c r="C126" s="13">
        <v>237</v>
      </c>
      <c r="D126" s="14">
        <v>0.145740740740745</v>
      </c>
    </row>
    <row r="127" spans="2:4" x14ac:dyDescent="0.25">
      <c r="B127" s="13">
        <v>123</v>
      </c>
      <c r="C127" s="13">
        <v>54</v>
      </c>
      <c r="D127" s="14">
        <v>0.12910879629629601</v>
      </c>
    </row>
    <row r="128" spans="2:4" x14ac:dyDescent="0.25">
      <c r="B128" s="13">
        <v>124</v>
      </c>
      <c r="C128" s="13">
        <v>195</v>
      </c>
      <c r="D128" s="14">
        <v>0.14182870370370601</v>
      </c>
    </row>
    <row r="129" spans="2:4" x14ac:dyDescent="0.25">
      <c r="B129" s="13">
        <v>125</v>
      </c>
      <c r="C129" s="13">
        <v>77</v>
      </c>
      <c r="D129" s="14">
        <v>0.13084490740740701</v>
      </c>
    </row>
    <row r="130" spans="2:4" x14ac:dyDescent="0.25">
      <c r="B130" s="13">
        <v>126</v>
      </c>
      <c r="C130" s="13">
        <v>261</v>
      </c>
      <c r="D130" s="14">
        <v>0.147881944444444</v>
      </c>
    </row>
    <row r="131" spans="2:4" x14ac:dyDescent="0.25">
      <c r="B131" s="13">
        <v>127</v>
      </c>
      <c r="C131" s="13">
        <v>290</v>
      </c>
      <c r="D131" s="14">
        <v>0.150856481481487</v>
      </c>
    </row>
    <row r="132" spans="2:4" x14ac:dyDescent="0.25">
      <c r="B132" s="13">
        <v>128</v>
      </c>
      <c r="C132" s="13">
        <v>398</v>
      </c>
      <c r="D132" s="14">
        <v>0.1678125</v>
      </c>
    </row>
    <row r="133" spans="2:4" x14ac:dyDescent="0.25">
      <c r="B133" s="13">
        <v>129</v>
      </c>
      <c r="C133" s="13">
        <v>85</v>
      </c>
      <c r="D133" s="14">
        <v>0.131597222222222</v>
      </c>
    </row>
    <row r="134" spans="2:4" x14ac:dyDescent="0.25">
      <c r="B134" s="13">
        <v>130</v>
      </c>
      <c r="C134" s="13">
        <v>309</v>
      </c>
      <c r="D134" s="14">
        <v>0.15406249999999899</v>
      </c>
    </row>
    <row r="135" spans="2:4" x14ac:dyDescent="0.25">
      <c r="B135" s="13">
        <v>131</v>
      </c>
      <c r="C135" s="13">
        <v>276</v>
      </c>
      <c r="D135" s="14">
        <v>0.14950231481481999</v>
      </c>
    </row>
    <row r="136" spans="2:4" x14ac:dyDescent="0.25">
      <c r="B136" s="13">
        <v>132</v>
      </c>
      <c r="C136" s="13">
        <v>86</v>
      </c>
      <c r="D136" s="14">
        <v>0.13170138888888899</v>
      </c>
    </row>
    <row r="137" spans="2:4" x14ac:dyDescent="0.25">
      <c r="B137" s="13">
        <v>133</v>
      </c>
      <c r="C137" s="13">
        <v>300</v>
      </c>
      <c r="D137" s="14">
        <v>0.15246527777777777</v>
      </c>
    </row>
    <row r="138" spans="2:4" x14ac:dyDescent="0.25">
      <c r="B138" s="13">
        <v>134</v>
      </c>
      <c r="C138" s="13">
        <v>108</v>
      </c>
      <c r="D138" s="14">
        <v>0.13370370370370399</v>
      </c>
    </row>
    <row r="139" spans="2:4" x14ac:dyDescent="0.25">
      <c r="B139" s="13">
        <v>135</v>
      </c>
      <c r="C139" s="13">
        <v>213</v>
      </c>
      <c r="D139" s="14">
        <v>0.14346064814814599</v>
      </c>
    </row>
    <row r="140" spans="2:4" x14ac:dyDescent="0.25">
      <c r="B140" s="13">
        <v>136</v>
      </c>
      <c r="C140" s="13">
        <v>179</v>
      </c>
      <c r="D140" s="14">
        <v>0.14032407407407599</v>
      </c>
    </row>
    <row r="141" spans="2:4" x14ac:dyDescent="0.25">
      <c r="B141" s="13">
        <v>137</v>
      </c>
      <c r="C141" s="13">
        <v>222</v>
      </c>
      <c r="D141" s="14">
        <v>0.14438657407407701</v>
      </c>
    </row>
    <row r="142" spans="2:4" x14ac:dyDescent="0.25">
      <c r="B142" s="13">
        <v>138</v>
      </c>
      <c r="C142" s="13">
        <v>259</v>
      </c>
      <c r="D142" s="14">
        <v>0.14784722222222599</v>
      </c>
    </row>
    <row r="143" spans="2:4" x14ac:dyDescent="0.25">
      <c r="B143" s="13">
        <v>139</v>
      </c>
      <c r="C143" s="13">
        <v>39</v>
      </c>
      <c r="D143" s="14">
        <v>0.127268518518519</v>
      </c>
    </row>
    <row r="144" spans="2:4" x14ac:dyDescent="0.25">
      <c r="B144" s="13">
        <v>140</v>
      </c>
      <c r="C144" s="13">
        <v>377</v>
      </c>
      <c r="D144" s="14">
        <v>0.164004629629629</v>
      </c>
    </row>
    <row r="145" spans="2:4" x14ac:dyDescent="0.25">
      <c r="B145" s="13">
        <v>141</v>
      </c>
      <c r="C145" s="13">
        <v>37</v>
      </c>
      <c r="D145" s="14">
        <v>0.12675925925925899</v>
      </c>
    </row>
    <row r="146" spans="2:4" x14ac:dyDescent="0.25">
      <c r="B146" s="13">
        <v>142</v>
      </c>
      <c r="C146" s="13">
        <v>248</v>
      </c>
      <c r="D146" s="14">
        <v>0.146643518518523</v>
      </c>
    </row>
    <row r="147" spans="2:4" x14ac:dyDescent="0.25">
      <c r="B147" s="13">
        <v>143</v>
      </c>
      <c r="C147" s="13">
        <v>191</v>
      </c>
      <c r="D147" s="14">
        <v>0.141377314814817</v>
      </c>
    </row>
    <row r="148" spans="2:4" x14ac:dyDescent="0.25">
      <c r="B148" s="13">
        <v>144</v>
      </c>
      <c r="C148" s="13">
        <v>50</v>
      </c>
      <c r="D148" s="14">
        <v>0.128831018518518</v>
      </c>
    </row>
    <row r="149" spans="2:4" x14ac:dyDescent="0.25">
      <c r="B149" s="13">
        <v>145</v>
      </c>
      <c r="C149" s="13">
        <v>11</v>
      </c>
      <c r="D149" s="14">
        <v>0.11259259259259299</v>
      </c>
    </row>
    <row r="150" spans="2:4" x14ac:dyDescent="0.25">
      <c r="B150" s="13">
        <v>146</v>
      </c>
      <c r="C150" s="13">
        <v>45</v>
      </c>
      <c r="D150" s="14">
        <v>0.12820601851851801</v>
      </c>
    </row>
    <row r="151" spans="2:4" x14ac:dyDescent="0.25">
      <c r="B151" s="13">
        <v>147</v>
      </c>
      <c r="C151" s="13">
        <v>32</v>
      </c>
      <c r="D151" s="14">
        <v>0.124988425925926</v>
      </c>
    </row>
    <row r="152" spans="2:4" x14ac:dyDescent="0.25">
      <c r="B152" s="13">
        <v>148</v>
      </c>
      <c r="C152" s="13">
        <v>164</v>
      </c>
      <c r="D152" s="14">
        <v>0.138969907407409</v>
      </c>
    </row>
    <row r="153" spans="2:4" x14ac:dyDescent="0.25">
      <c r="B153" s="13">
        <v>149</v>
      </c>
      <c r="C153" s="13">
        <v>51</v>
      </c>
      <c r="D153" s="14">
        <v>0.128888888888889</v>
      </c>
    </row>
    <row r="154" spans="2:4" x14ac:dyDescent="0.25">
      <c r="B154" s="13">
        <v>150</v>
      </c>
      <c r="C154" s="13">
        <v>217</v>
      </c>
      <c r="D154" s="14">
        <v>0.143761574074074</v>
      </c>
    </row>
    <row r="155" spans="2:4" x14ac:dyDescent="0.25">
      <c r="B155" s="13">
        <v>151</v>
      </c>
      <c r="C155" s="13">
        <v>347</v>
      </c>
      <c r="D155" s="14">
        <v>0.15940972222222299</v>
      </c>
    </row>
    <row r="156" spans="2:4" x14ac:dyDescent="0.25">
      <c r="B156" s="13">
        <v>152</v>
      </c>
      <c r="C156" s="13">
        <v>305</v>
      </c>
      <c r="D156" s="14">
        <v>0.153321759259265</v>
      </c>
    </row>
    <row r="157" spans="2:4" x14ac:dyDescent="0.25">
      <c r="B157" s="13">
        <v>153</v>
      </c>
      <c r="C157" s="13">
        <v>419</v>
      </c>
      <c r="D157" s="14">
        <v>0.20340277777777799</v>
      </c>
    </row>
    <row r="158" spans="2:4" x14ac:dyDescent="0.25">
      <c r="B158" s="13">
        <v>154</v>
      </c>
      <c r="C158" s="13">
        <v>316</v>
      </c>
      <c r="D158" s="14">
        <v>0.155092592592599</v>
      </c>
    </row>
    <row r="159" spans="2:4" x14ac:dyDescent="0.25">
      <c r="B159" s="13">
        <v>155</v>
      </c>
      <c r="C159" s="13">
        <v>57</v>
      </c>
      <c r="D159" s="14">
        <v>0.12934027777777801</v>
      </c>
    </row>
    <row r="160" spans="2:4" x14ac:dyDescent="0.25">
      <c r="B160" s="13">
        <v>156</v>
      </c>
      <c r="C160" s="13">
        <v>395</v>
      </c>
      <c r="D160" s="14">
        <v>0.16672453703703699</v>
      </c>
    </row>
    <row r="161" spans="2:4" x14ac:dyDescent="0.25">
      <c r="B161" s="13">
        <v>157</v>
      </c>
      <c r="C161" s="13">
        <v>75</v>
      </c>
      <c r="D161" s="14">
        <v>0.130694444444444</v>
      </c>
    </row>
    <row r="162" spans="2:4" x14ac:dyDescent="0.25">
      <c r="B162" s="13">
        <v>158</v>
      </c>
      <c r="C162" s="13">
        <v>271</v>
      </c>
      <c r="D162" s="14">
        <v>0.14891203703703701</v>
      </c>
    </row>
    <row r="163" spans="2:4" x14ac:dyDescent="0.25">
      <c r="B163" s="13">
        <v>159</v>
      </c>
      <c r="C163" s="13">
        <v>119</v>
      </c>
      <c r="D163" s="14">
        <v>0.134756944444445</v>
      </c>
    </row>
    <row r="164" spans="2:4" x14ac:dyDescent="0.25">
      <c r="B164" s="13">
        <v>160</v>
      </c>
      <c r="C164" s="13">
        <v>326</v>
      </c>
      <c r="D164" s="14">
        <v>0.156712962962963</v>
      </c>
    </row>
    <row r="165" spans="2:4" x14ac:dyDescent="0.25">
      <c r="B165" s="13">
        <v>161</v>
      </c>
      <c r="C165" s="13">
        <v>115</v>
      </c>
      <c r="D165" s="14">
        <v>0.13434027777777799</v>
      </c>
    </row>
    <row r="166" spans="2:4" x14ac:dyDescent="0.25">
      <c r="B166" s="13">
        <v>162</v>
      </c>
      <c r="C166" s="13">
        <v>348</v>
      </c>
      <c r="D166" s="14">
        <v>0.15960648148148199</v>
      </c>
    </row>
    <row r="167" spans="2:4" x14ac:dyDescent="0.25">
      <c r="B167" s="13">
        <v>163</v>
      </c>
      <c r="C167" s="13">
        <v>38</v>
      </c>
      <c r="D167" s="14">
        <v>0.12695601851851901</v>
      </c>
    </row>
    <row r="168" spans="2:4" x14ac:dyDescent="0.25">
      <c r="B168" s="13">
        <v>164</v>
      </c>
      <c r="C168" s="13">
        <v>126</v>
      </c>
      <c r="D168" s="14">
        <v>0.13535879629629699</v>
      </c>
    </row>
    <row r="169" spans="2:4" x14ac:dyDescent="0.25">
      <c r="B169" s="13">
        <v>165</v>
      </c>
      <c r="C169" s="13">
        <v>189</v>
      </c>
      <c r="D169" s="14">
        <v>0.14107638888889101</v>
      </c>
    </row>
    <row r="170" spans="2:4" x14ac:dyDescent="0.25">
      <c r="B170" s="13">
        <v>166</v>
      </c>
      <c r="C170" s="13">
        <v>12</v>
      </c>
      <c r="D170" s="14">
        <v>0.113321759259259</v>
      </c>
    </row>
    <row r="171" spans="2:4" x14ac:dyDescent="0.25">
      <c r="B171" s="13">
        <v>167</v>
      </c>
      <c r="C171" s="13">
        <v>101</v>
      </c>
      <c r="D171" s="14">
        <v>0.13302083333333301</v>
      </c>
    </row>
    <row r="172" spans="2:4" x14ac:dyDescent="0.25">
      <c r="B172" s="13">
        <v>168</v>
      </c>
      <c r="C172" s="13">
        <v>399</v>
      </c>
      <c r="D172" s="14">
        <v>0.167858796296291</v>
      </c>
    </row>
    <row r="173" spans="2:4" x14ac:dyDescent="0.25">
      <c r="B173" s="13">
        <v>169</v>
      </c>
      <c r="C173" s="13">
        <v>283</v>
      </c>
      <c r="D173" s="14">
        <v>0.15017361111111099</v>
      </c>
    </row>
    <row r="174" spans="2:4" x14ac:dyDescent="0.25">
      <c r="B174" s="13">
        <v>170</v>
      </c>
      <c r="C174" s="13">
        <v>36</v>
      </c>
      <c r="D174" s="14">
        <v>0.12664351851851852</v>
      </c>
    </row>
    <row r="175" spans="2:4" x14ac:dyDescent="0.25">
      <c r="B175" s="13">
        <v>171</v>
      </c>
      <c r="C175" s="13">
        <v>408</v>
      </c>
      <c r="D175" s="33">
        <v>0.173564814814824</v>
      </c>
    </row>
    <row r="176" spans="2:4" x14ac:dyDescent="0.25">
      <c r="B176" s="13">
        <v>172</v>
      </c>
      <c r="C176" s="13">
        <v>73</v>
      </c>
      <c r="D176" s="14">
        <v>0.13052083333333334</v>
      </c>
    </row>
    <row r="177" spans="2:4" x14ac:dyDescent="0.25">
      <c r="B177" s="13">
        <v>173</v>
      </c>
      <c r="C177" s="13">
        <v>30</v>
      </c>
      <c r="D177" s="33">
        <v>0.12474537037037001</v>
      </c>
    </row>
    <row r="178" spans="2:4" x14ac:dyDescent="0.25">
      <c r="B178" s="13">
        <v>174</v>
      </c>
      <c r="C178" s="13">
        <v>84</v>
      </c>
      <c r="D178" s="14">
        <v>0.131446759259259</v>
      </c>
    </row>
    <row r="179" spans="2:4" x14ac:dyDescent="0.25">
      <c r="B179" s="13">
        <v>175</v>
      </c>
      <c r="C179" s="13">
        <v>212</v>
      </c>
      <c r="D179" s="14">
        <v>0.143333333333336</v>
      </c>
    </row>
    <row r="180" spans="2:4" x14ac:dyDescent="0.25">
      <c r="B180" s="13">
        <v>176</v>
      </c>
      <c r="C180" s="13">
        <v>26</v>
      </c>
      <c r="D180" s="14">
        <v>0.12193287037037</v>
      </c>
    </row>
    <row r="181" spans="2:4" x14ac:dyDescent="0.25">
      <c r="B181" s="13">
        <v>177</v>
      </c>
      <c r="C181" s="13">
        <v>152</v>
      </c>
      <c r="D181" s="14">
        <v>0.137719907407406</v>
      </c>
    </row>
    <row r="182" spans="2:4" x14ac:dyDescent="0.25">
      <c r="B182" s="13">
        <v>178</v>
      </c>
      <c r="C182" s="13">
        <v>159</v>
      </c>
      <c r="D182" s="14">
        <v>0.13836805555555701</v>
      </c>
    </row>
    <row r="183" spans="2:4" x14ac:dyDescent="0.25">
      <c r="B183" s="13">
        <v>179</v>
      </c>
      <c r="C183" s="13">
        <v>303</v>
      </c>
      <c r="D183" s="33">
        <v>0.15300925925926401</v>
      </c>
    </row>
    <row r="184" spans="2:4" x14ac:dyDescent="0.25">
      <c r="B184" s="13">
        <v>180</v>
      </c>
      <c r="C184" s="13">
        <v>221</v>
      </c>
      <c r="D184" s="14">
        <v>0.14423611111111401</v>
      </c>
    </row>
    <row r="185" spans="2:4" x14ac:dyDescent="0.25">
      <c r="B185" s="13">
        <v>181</v>
      </c>
      <c r="C185" s="13">
        <v>80</v>
      </c>
      <c r="D185" s="14">
        <v>0.13114583333333299</v>
      </c>
    </row>
    <row r="186" spans="2:4" x14ac:dyDescent="0.25">
      <c r="B186" s="13">
        <v>182</v>
      </c>
      <c r="C186" s="13">
        <v>53</v>
      </c>
      <c r="D186" s="14">
        <v>0.1290625</v>
      </c>
    </row>
    <row r="187" spans="2:4" x14ac:dyDescent="0.25">
      <c r="B187" s="13">
        <v>183</v>
      </c>
      <c r="C187" s="13">
        <v>193</v>
      </c>
      <c r="D187" s="14">
        <v>0.14167824074074301</v>
      </c>
    </row>
    <row r="188" spans="2:4" x14ac:dyDescent="0.25">
      <c r="B188" s="13">
        <v>184</v>
      </c>
      <c r="C188" s="13">
        <v>269</v>
      </c>
      <c r="D188" s="14">
        <v>0.14885416666666701</v>
      </c>
    </row>
    <row r="189" spans="2:4" x14ac:dyDescent="0.25">
      <c r="B189" s="13">
        <v>185</v>
      </c>
      <c r="C189" s="13">
        <v>40</v>
      </c>
      <c r="D189" s="33">
        <v>0.12731481481481499</v>
      </c>
    </row>
    <row r="190" spans="2:4" x14ac:dyDescent="0.25">
      <c r="B190" s="13">
        <v>186</v>
      </c>
      <c r="C190" s="13">
        <v>63</v>
      </c>
      <c r="D190" s="33">
        <v>0.12988425925925901</v>
      </c>
    </row>
    <row r="191" spans="2:4" x14ac:dyDescent="0.25">
      <c r="B191" s="13">
        <v>187</v>
      </c>
      <c r="C191" s="13">
        <v>432</v>
      </c>
      <c r="D191" s="14">
        <v>0.227662037037037</v>
      </c>
    </row>
    <row r="192" spans="2:4" x14ac:dyDescent="0.25">
      <c r="B192" s="13">
        <v>188</v>
      </c>
      <c r="C192" s="13">
        <v>329</v>
      </c>
      <c r="D192" s="14">
        <v>0.156863425925933</v>
      </c>
    </row>
    <row r="193" spans="2:4" x14ac:dyDescent="0.25">
      <c r="B193" s="13">
        <v>189</v>
      </c>
      <c r="C193" s="13">
        <v>233</v>
      </c>
      <c r="D193" s="14">
        <v>0.14528935185185499</v>
      </c>
    </row>
    <row r="194" spans="2:4" x14ac:dyDescent="0.25">
      <c r="B194" s="13">
        <v>190</v>
      </c>
      <c r="C194" s="13">
        <v>262</v>
      </c>
      <c r="D194" s="14">
        <v>0.14799768518518899</v>
      </c>
    </row>
    <row r="195" spans="2:4" x14ac:dyDescent="0.25">
      <c r="B195" s="13">
        <v>191</v>
      </c>
      <c r="C195" s="13">
        <v>426</v>
      </c>
      <c r="D195" s="14">
        <v>0.218865740740741</v>
      </c>
    </row>
    <row r="196" spans="2:4" x14ac:dyDescent="0.25">
      <c r="B196" s="13">
        <v>192</v>
      </c>
      <c r="C196" s="13">
        <v>211</v>
      </c>
      <c r="D196" s="14">
        <v>0.14320601851852299</v>
      </c>
    </row>
    <row r="197" spans="2:4" x14ac:dyDescent="0.25">
      <c r="B197" s="13">
        <v>193</v>
      </c>
      <c r="C197" s="13">
        <v>229</v>
      </c>
      <c r="D197" s="14">
        <v>0.144895833333331</v>
      </c>
    </row>
    <row r="198" spans="2:4" x14ac:dyDescent="0.25">
      <c r="B198" s="13">
        <v>194</v>
      </c>
      <c r="C198" s="13">
        <v>238</v>
      </c>
      <c r="D198" s="14">
        <v>0.145821759259259</v>
      </c>
    </row>
    <row r="199" spans="2:4" x14ac:dyDescent="0.25">
      <c r="B199" s="13">
        <v>195</v>
      </c>
      <c r="C199" s="13">
        <v>157</v>
      </c>
      <c r="D199" s="14">
        <v>0.138217592592594</v>
      </c>
    </row>
    <row r="200" spans="2:4" x14ac:dyDescent="0.25">
      <c r="B200" s="13">
        <v>196</v>
      </c>
      <c r="C200" s="13">
        <v>392</v>
      </c>
      <c r="D200" s="14">
        <v>0.166273148148149</v>
      </c>
    </row>
    <row r="201" spans="2:4" x14ac:dyDescent="0.25">
      <c r="B201" s="13">
        <v>197</v>
      </c>
      <c r="C201" s="13">
        <v>404</v>
      </c>
      <c r="D201" s="14">
        <v>0.17072916666666099</v>
      </c>
    </row>
    <row r="202" spans="2:4" x14ac:dyDescent="0.25">
      <c r="B202" s="13">
        <v>198</v>
      </c>
      <c r="C202" s="13">
        <v>118</v>
      </c>
      <c r="D202" s="14">
        <v>0.13460648148148199</v>
      </c>
    </row>
    <row r="203" spans="2:4" x14ac:dyDescent="0.25">
      <c r="B203" s="13">
        <v>199</v>
      </c>
      <c r="C203" s="13">
        <v>242</v>
      </c>
      <c r="D203" s="14">
        <v>0.14619212962963299</v>
      </c>
    </row>
    <row r="204" spans="2:4" x14ac:dyDescent="0.25">
      <c r="B204" s="13">
        <v>200</v>
      </c>
      <c r="C204" s="13">
        <v>174</v>
      </c>
      <c r="D204" s="14">
        <v>0.139722222222224</v>
      </c>
    </row>
    <row r="205" spans="2:4" x14ac:dyDescent="0.25">
      <c r="B205" s="13">
        <v>201</v>
      </c>
      <c r="C205" s="13">
        <v>410</v>
      </c>
      <c r="D205" s="14">
        <v>0.174456018518519</v>
      </c>
    </row>
    <row r="206" spans="2:4" x14ac:dyDescent="0.25">
      <c r="B206" s="13">
        <v>202</v>
      </c>
      <c r="C206" s="13">
        <v>335</v>
      </c>
      <c r="D206" s="14">
        <v>0.15802083333333333</v>
      </c>
    </row>
    <row r="207" spans="2:4" x14ac:dyDescent="0.25">
      <c r="B207" s="13">
        <v>203</v>
      </c>
      <c r="C207" s="13">
        <v>137</v>
      </c>
      <c r="D207" s="14">
        <v>0.136412037037038</v>
      </c>
    </row>
    <row r="208" spans="2:4" x14ac:dyDescent="0.25">
      <c r="B208" s="13">
        <v>204</v>
      </c>
      <c r="C208" s="13">
        <v>267</v>
      </c>
      <c r="D208" s="14">
        <v>0.14859953703704201</v>
      </c>
    </row>
    <row r="209" spans="2:4" x14ac:dyDescent="0.25">
      <c r="B209" s="13">
        <v>205</v>
      </c>
      <c r="C209" s="13">
        <v>33</v>
      </c>
      <c r="D209" s="14">
        <v>0.12623842592592599</v>
      </c>
    </row>
    <row r="210" spans="2:4" x14ac:dyDescent="0.25">
      <c r="B210" s="13">
        <v>206</v>
      </c>
      <c r="C210" s="13">
        <v>188</v>
      </c>
      <c r="D210" s="14">
        <v>0.14093749999999999</v>
      </c>
    </row>
    <row r="211" spans="2:4" x14ac:dyDescent="0.25">
      <c r="B211" s="13">
        <v>207</v>
      </c>
      <c r="C211" s="13">
        <v>339</v>
      </c>
      <c r="D211" s="14">
        <v>0.15849537037037101</v>
      </c>
    </row>
    <row r="212" spans="2:4" x14ac:dyDescent="0.25">
      <c r="B212" s="13">
        <v>208</v>
      </c>
      <c r="C212" s="13">
        <v>363</v>
      </c>
      <c r="D212" s="14">
        <v>0.161828703703704</v>
      </c>
    </row>
    <row r="213" spans="2:4" x14ac:dyDescent="0.25">
      <c r="B213" s="13">
        <v>209</v>
      </c>
      <c r="C213" s="13">
        <v>366</v>
      </c>
      <c r="D213" s="14">
        <v>0.16230324074073499</v>
      </c>
    </row>
    <row r="214" spans="2:4" x14ac:dyDescent="0.25">
      <c r="B214" s="13">
        <v>210</v>
      </c>
      <c r="C214" s="13">
        <v>44</v>
      </c>
      <c r="D214" s="14">
        <v>0.12789351851851799</v>
      </c>
    </row>
    <row r="215" spans="2:4" x14ac:dyDescent="0.25">
      <c r="B215" s="13">
        <v>211</v>
      </c>
      <c r="C215" s="13">
        <v>43</v>
      </c>
      <c r="D215" s="14">
        <v>0.12774305555555557</v>
      </c>
    </row>
    <row r="216" spans="2:4" x14ac:dyDescent="0.25">
      <c r="B216" s="13">
        <v>212</v>
      </c>
      <c r="C216" s="13">
        <v>243</v>
      </c>
      <c r="D216" s="14">
        <v>0.14621527777777801</v>
      </c>
    </row>
    <row r="217" spans="2:4" x14ac:dyDescent="0.25">
      <c r="B217" s="13">
        <v>213</v>
      </c>
      <c r="C217" s="13">
        <v>169</v>
      </c>
      <c r="D217" s="14">
        <v>0.13927083333333501</v>
      </c>
    </row>
    <row r="218" spans="2:4" x14ac:dyDescent="0.25">
      <c r="B218" s="13">
        <v>214</v>
      </c>
      <c r="C218" s="13">
        <v>386</v>
      </c>
      <c r="D218" s="14">
        <v>0.165393518518511</v>
      </c>
    </row>
    <row r="219" spans="2:4" x14ac:dyDescent="0.25">
      <c r="B219" s="13">
        <v>215</v>
      </c>
      <c r="C219" s="13">
        <v>343</v>
      </c>
      <c r="D219" s="14">
        <v>0.15910879629629601</v>
      </c>
    </row>
    <row r="220" spans="2:4" x14ac:dyDescent="0.25">
      <c r="B220" s="13">
        <v>216</v>
      </c>
      <c r="C220" s="13">
        <v>134</v>
      </c>
      <c r="D220" s="14">
        <v>0.13611111111111199</v>
      </c>
    </row>
    <row r="221" spans="2:4" x14ac:dyDescent="0.25">
      <c r="B221" s="13">
        <v>217</v>
      </c>
      <c r="C221" s="13">
        <v>203</v>
      </c>
      <c r="D221" s="14">
        <v>0.14258101851852101</v>
      </c>
    </row>
    <row r="222" spans="2:4" x14ac:dyDescent="0.25">
      <c r="B222" s="13">
        <v>218</v>
      </c>
      <c r="C222" s="13">
        <v>249</v>
      </c>
      <c r="D222" s="14">
        <v>0.14679398148148601</v>
      </c>
    </row>
    <row r="223" spans="2:4" x14ac:dyDescent="0.25">
      <c r="B223" s="13">
        <v>219</v>
      </c>
      <c r="C223" s="13">
        <v>431</v>
      </c>
      <c r="D223" s="14">
        <v>0.22590277777777801</v>
      </c>
    </row>
    <row r="224" spans="2:4" x14ac:dyDescent="0.25">
      <c r="B224" s="13">
        <v>220</v>
      </c>
      <c r="C224" s="13">
        <v>133</v>
      </c>
      <c r="D224" s="14">
        <v>0.13596064814814901</v>
      </c>
    </row>
    <row r="225" spans="2:4" x14ac:dyDescent="0.25">
      <c r="B225" s="13">
        <v>221</v>
      </c>
      <c r="C225" s="13">
        <v>278</v>
      </c>
      <c r="D225" s="14">
        <v>0.149780092592597</v>
      </c>
    </row>
    <row r="226" spans="2:4" x14ac:dyDescent="0.25">
      <c r="B226" s="13">
        <v>222</v>
      </c>
      <c r="C226" s="13">
        <v>171</v>
      </c>
      <c r="D226" s="14">
        <v>0.13957175925926099</v>
      </c>
    </row>
    <row r="227" spans="2:4" x14ac:dyDescent="0.25">
      <c r="B227" s="13">
        <v>223</v>
      </c>
      <c r="C227" s="13">
        <v>302</v>
      </c>
      <c r="D227" s="14">
        <v>0.15292824074074074</v>
      </c>
    </row>
    <row r="228" spans="2:4" x14ac:dyDescent="0.25">
      <c r="B228" s="13">
        <v>224</v>
      </c>
      <c r="C228" s="13">
        <v>273</v>
      </c>
      <c r="D228" s="14">
        <v>0.14920138888888601</v>
      </c>
    </row>
    <row r="229" spans="2:4" x14ac:dyDescent="0.25">
      <c r="B229" s="13">
        <v>225</v>
      </c>
      <c r="C229" s="13">
        <v>228</v>
      </c>
      <c r="D229" s="14">
        <v>0.144837962962966</v>
      </c>
    </row>
    <row r="230" spans="2:4" x14ac:dyDescent="0.25">
      <c r="B230" s="13">
        <v>226</v>
      </c>
      <c r="C230" s="13">
        <v>140</v>
      </c>
      <c r="D230" s="14">
        <v>0.13660879629629799</v>
      </c>
    </row>
    <row r="231" spans="2:4" x14ac:dyDescent="0.25">
      <c r="B231" s="13">
        <v>227</v>
      </c>
      <c r="C231" s="13">
        <v>268</v>
      </c>
      <c r="D231" s="14">
        <v>0.14875000000000499</v>
      </c>
    </row>
    <row r="232" spans="2:4" x14ac:dyDescent="0.25">
      <c r="B232" s="13">
        <v>228</v>
      </c>
      <c r="C232" s="13">
        <v>35</v>
      </c>
      <c r="D232" s="14">
        <v>0.12642361111111111</v>
      </c>
    </row>
    <row r="233" spans="2:4" x14ac:dyDescent="0.25">
      <c r="B233" s="13">
        <v>229</v>
      </c>
      <c r="C233" s="13">
        <v>416</v>
      </c>
      <c r="D233" s="14">
        <v>0.18118055555555557</v>
      </c>
    </row>
    <row r="234" spans="2:4" x14ac:dyDescent="0.25">
      <c r="B234" s="13">
        <v>230</v>
      </c>
      <c r="C234" s="13">
        <v>87</v>
      </c>
      <c r="D234" s="14">
        <v>0.13174768518518501</v>
      </c>
    </row>
    <row r="235" spans="2:4" x14ac:dyDescent="0.25">
      <c r="B235" s="13">
        <v>231</v>
      </c>
      <c r="C235" s="13">
        <v>296</v>
      </c>
      <c r="D235" s="14">
        <v>0.151550925925931</v>
      </c>
    </row>
    <row r="236" spans="2:4" x14ac:dyDescent="0.25">
      <c r="B236" s="13">
        <v>232</v>
      </c>
      <c r="C236" s="13">
        <v>100</v>
      </c>
      <c r="D236" s="14">
        <v>0.13295138888888899</v>
      </c>
    </row>
    <row r="237" spans="2:4" x14ac:dyDescent="0.25">
      <c r="B237" s="13">
        <v>233</v>
      </c>
      <c r="C237" s="13">
        <v>234</v>
      </c>
      <c r="D237" s="33">
        <v>0.145300925925929</v>
      </c>
    </row>
    <row r="238" spans="2:4" x14ac:dyDescent="0.25">
      <c r="B238" s="13">
        <v>234</v>
      </c>
      <c r="C238" s="13">
        <v>117</v>
      </c>
      <c r="D238" s="14">
        <v>0.13449074074074099</v>
      </c>
    </row>
    <row r="239" spans="2:4" x14ac:dyDescent="0.25">
      <c r="B239" s="13">
        <v>235</v>
      </c>
      <c r="C239" s="13">
        <v>161</v>
      </c>
      <c r="D239" s="14">
        <v>0.13861111111111099</v>
      </c>
    </row>
    <row r="240" spans="2:4" x14ac:dyDescent="0.25">
      <c r="B240" s="13">
        <v>236</v>
      </c>
      <c r="C240" s="13">
        <v>424</v>
      </c>
      <c r="D240" s="14">
        <v>0.21710648148148201</v>
      </c>
    </row>
    <row r="241" spans="2:4" x14ac:dyDescent="0.25">
      <c r="B241" s="13">
        <v>237</v>
      </c>
      <c r="C241" s="13">
        <v>367</v>
      </c>
      <c r="D241" s="14">
        <v>0.162372685185185</v>
      </c>
    </row>
    <row r="242" spans="2:4" x14ac:dyDescent="0.25">
      <c r="B242" s="13">
        <v>238</v>
      </c>
      <c r="C242" s="13">
        <v>224</v>
      </c>
      <c r="D242" s="14">
        <v>0.144525462962968</v>
      </c>
    </row>
    <row r="243" spans="2:4" x14ac:dyDescent="0.25">
      <c r="B243" s="13">
        <v>239</v>
      </c>
      <c r="C243" s="13">
        <v>310</v>
      </c>
      <c r="D243" s="14">
        <v>0.154131944444445</v>
      </c>
    </row>
    <row r="244" spans="2:4" x14ac:dyDescent="0.25">
      <c r="B244" s="13">
        <v>240</v>
      </c>
      <c r="C244" s="13">
        <v>2</v>
      </c>
      <c r="D244" s="33">
        <v>0.10675925925925926</v>
      </c>
    </row>
    <row r="245" spans="2:4" x14ac:dyDescent="0.25">
      <c r="B245" s="13">
        <v>241</v>
      </c>
      <c r="C245" s="13">
        <v>167</v>
      </c>
      <c r="D245" s="14">
        <v>0.13915509259259301</v>
      </c>
    </row>
    <row r="246" spans="2:4" x14ac:dyDescent="0.25">
      <c r="B246" s="13">
        <v>242</v>
      </c>
      <c r="C246" s="13">
        <v>355</v>
      </c>
      <c r="D246" s="14">
        <v>0.16071759259259299</v>
      </c>
    </row>
    <row r="247" spans="2:4" x14ac:dyDescent="0.25">
      <c r="B247" s="13">
        <v>243</v>
      </c>
      <c r="C247" s="13">
        <v>312</v>
      </c>
      <c r="D247" s="14">
        <v>0.15431712962963001</v>
      </c>
    </row>
    <row r="248" spans="2:4" x14ac:dyDescent="0.25">
      <c r="B248" s="13">
        <v>244</v>
      </c>
      <c r="C248" s="13">
        <v>27</v>
      </c>
      <c r="D248" s="33">
        <v>0.12217592592592599</v>
      </c>
    </row>
    <row r="249" spans="2:4" x14ac:dyDescent="0.25">
      <c r="B249" s="13">
        <v>245</v>
      </c>
      <c r="C249" s="13">
        <v>192</v>
      </c>
      <c r="D249" s="14">
        <v>0.14152777777778</v>
      </c>
    </row>
    <row r="250" spans="2:4" x14ac:dyDescent="0.25">
      <c r="B250" s="13">
        <v>246</v>
      </c>
      <c r="C250" s="13">
        <v>146</v>
      </c>
      <c r="D250" s="14">
        <v>0.137314814814816</v>
      </c>
    </row>
    <row r="251" spans="2:4" x14ac:dyDescent="0.25">
      <c r="B251" s="13">
        <v>247</v>
      </c>
      <c r="C251" s="13">
        <v>52</v>
      </c>
      <c r="D251" s="14">
        <v>0.129039351851852</v>
      </c>
    </row>
    <row r="252" spans="2:4" x14ac:dyDescent="0.25">
      <c r="B252" s="13">
        <v>248</v>
      </c>
      <c r="C252" s="13">
        <v>55</v>
      </c>
      <c r="D252" s="14">
        <v>0.12914351851851799</v>
      </c>
    </row>
    <row r="253" spans="2:4" x14ac:dyDescent="0.25">
      <c r="B253" s="13">
        <v>249</v>
      </c>
      <c r="C253" s="13">
        <v>166</v>
      </c>
      <c r="D253" s="14">
        <v>0.13915509259259101</v>
      </c>
    </row>
    <row r="254" spans="2:4" x14ac:dyDescent="0.25">
      <c r="B254" s="13">
        <v>250</v>
      </c>
      <c r="C254" s="13">
        <v>135</v>
      </c>
      <c r="D254" s="14">
        <v>0.13626157407407499</v>
      </c>
    </row>
    <row r="255" spans="2:4" x14ac:dyDescent="0.25">
      <c r="B255" s="13">
        <v>251</v>
      </c>
      <c r="C255" s="13">
        <v>131</v>
      </c>
      <c r="D255" s="14">
        <v>0.135659722222223</v>
      </c>
    </row>
    <row r="256" spans="2:4" x14ac:dyDescent="0.25">
      <c r="B256" s="13">
        <v>252</v>
      </c>
      <c r="C256" s="13">
        <v>314</v>
      </c>
      <c r="D256" s="14">
        <v>0.154942129629626</v>
      </c>
    </row>
    <row r="257" spans="2:4" x14ac:dyDescent="0.25">
      <c r="B257" s="13">
        <v>253</v>
      </c>
      <c r="C257" s="13">
        <v>331</v>
      </c>
      <c r="D257" s="14">
        <v>0.157384259259259</v>
      </c>
    </row>
    <row r="258" spans="2:4" x14ac:dyDescent="0.25">
      <c r="B258" s="13">
        <v>254</v>
      </c>
      <c r="C258" s="13">
        <v>359</v>
      </c>
      <c r="D258" s="14">
        <v>0.161273148148148</v>
      </c>
    </row>
    <row r="259" spans="2:4" x14ac:dyDescent="0.25">
      <c r="B259" s="13">
        <v>255</v>
      </c>
      <c r="C259" s="13">
        <v>114</v>
      </c>
      <c r="D259" s="14">
        <v>0.13430555555555601</v>
      </c>
    </row>
    <row r="260" spans="2:4" x14ac:dyDescent="0.25">
      <c r="B260" s="13">
        <v>256</v>
      </c>
      <c r="C260" s="13">
        <v>230</v>
      </c>
      <c r="D260" s="14">
        <v>0.144895833333334</v>
      </c>
    </row>
    <row r="261" spans="2:4" x14ac:dyDescent="0.25">
      <c r="B261" s="13">
        <v>257</v>
      </c>
      <c r="C261" s="13">
        <v>340</v>
      </c>
      <c r="D261" s="14">
        <v>0.15856481481481499</v>
      </c>
    </row>
    <row r="262" spans="2:4" x14ac:dyDescent="0.25">
      <c r="B262" s="13">
        <v>258</v>
      </c>
      <c r="C262" s="13">
        <v>245</v>
      </c>
      <c r="D262" s="14">
        <v>0.14633101851851599</v>
      </c>
    </row>
    <row r="263" spans="2:4" x14ac:dyDescent="0.25">
      <c r="B263" s="13">
        <v>259</v>
      </c>
      <c r="C263" s="13">
        <v>384</v>
      </c>
      <c r="D263" s="14">
        <v>0.16509259259259201</v>
      </c>
    </row>
    <row r="264" spans="2:4" x14ac:dyDescent="0.25">
      <c r="B264" s="13">
        <v>260</v>
      </c>
      <c r="C264" s="13">
        <v>295</v>
      </c>
      <c r="D264" s="14">
        <v>0.15149305555555601</v>
      </c>
    </row>
    <row r="265" spans="2:4" x14ac:dyDescent="0.25">
      <c r="B265" s="13">
        <v>261</v>
      </c>
      <c r="C265" s="13">
        <v>110</v>
      </c>
      <c r="D265" s="14">
        <v>0.133854166666667</v>
      </c>
    </row>
    <row r="266" spans="2:4" x14ac:dyDescent="0.25">
      <c r="B266" s="13">
        <v>262</v>
      </c>
      <c r="C266" s="13">
        <v>151</v>
      </c>
      <c r="D266" s="14">
        <v>0.13761574074074201</v>
      </c>
    </row>
    <row r="267" spans="2:4" x14ac:dyDescent="0.25">
      <c r="B267" s="13">
        <v>263</v>
      </c>
      <c r="C267" s="13">
        <v>122</v>
      </c>
      <c r="D267" s="33">
        <v>0.135023148148149</v>
      </c>
    </row>
    <row r="268" spans="2:4" x14ac:dyDescent="0.25">
      <c r="B268" s="13">
        <v>264</v>
      </c>
      <c r="C268" s="13">
        <v>414</v>
      </c>
      <c r="D268" s="14">
        <v>0.17790509259258599</v>
      </c>
    </row>
    <row r="269" spans="2:4" x14ac:dyDescent="0.25">
      <c r="B269" s="13">
        <v>265</v>
      </c>
      <c r="C269" s="13">
        <v>325</v>
      </c>
      <c r="D269" s="14">
        <v>0.15637731481481101</v>
      </c>
    </row>
    <row r="270" spans="2:4" x14ac:dyDescent="0.25">
      <c r="B270" s="13">
        <v>266</v>
      </c>
      <c r="C270" s="13">
        <v>216</v>
      </c>
      <c r="D270" s="14">
        <v>0.14363425925926199</v>
      </c>
    </row>
    <row r="271" spans="2:4" x14ac:dyDescent="0.25">
      <c r="B271" s="13">
        <v>267</v>
      </c>
      <c r="C271" s="13">
        <v>387</v>
      </c>
      <c r="D271" s="14">
        <v>0.16563657407407401</v>
      </c>
    </row>
    <row r="272" spans="2:4" x14ac:dyDescent="0.25">
      <c r="B272" s="13">
        <v>268</v>
      </c>
      <c r="C272" s="13">
        <v>62</v>
      </c>
      <c r="D272" s="14">
        <v>0.129791666666667</v>
      </c>
    </row>
    <row r="273" spans="2:4" x14ac:dyDescent="0.25">
      <c r="B273" s="13">
        <v>269</v>
      </c>
      <c r="C273" s="13">
        <v>219</v>
      </c>
      <c r="D273" s="14">
        <v>0.143935185185188</v>
      </c>
    </row>
    <row r="274" spans="2:4" x14ac:dyDescent="0.25">
      <c r="B274" s="13">
        <v>270</v>
      </c>
      <c r="C274" s="13">
        <v>144</v>
      </c>
      <c r="D274" s="14">
        <v>0.13701388888888999</v>
      </c>
    </row>
    <row r="275" spans="2:4" x14ac:dyDescent="0.25">
      <c r="B275" s="13">
        <v>271</v>
      </c>
      <c r="C275" s="13">
        <v>260</v>
      </c>
      <c r="D275" s="33">
        <v>0.14787037037037401</v>
      </c>
    </row>
    <row r="276" spans="2:4" x14ac:dyDescent="0.25">
      <c r="B276" s="13">
        <v>272</v>
      </c>
      <c r="C276" s="13">
        <v>160</v>
      </c>
      <c r="D276" s="14">
        <v>0.13851851851852001</v>
      </c>
    </row>
    <row r="277" spans="2:4" x14ac:dyDescent="0.25">
      <c r="B277" s="13">
        <v>273</v>
      </c>
      <c r="C277" s="13">
        <v>106</v>
      </c>
      <c r="D277" s="14">
        <v>0.13346064814814801</v>
      </c>
    </row>
    <row r="278" spans="2:4" x14ac:dyDescent="0.25">
      <c r="B278" s="13">
        <v>274</v>
      </c>
      <c r="C278" s="13">
        <v>320</v>
      </c>
      <c r="D278" s="14">
        <v>0.15570601851851901</v>
      </c>
    </row>
    <row r="279" spans="2:4" x14ac:dyDescent="0.25">
      <c r="B279" s="13">
        <v>275</v>
      </c>
      <c r="C279" s="13">
        <v>253</v>
      </c>
      <c r="D279" s="14">
        <v>0.147245370370374</v>
      </c>
    </row>
    <row r="280" spans="2:4" x14ac:dyDescent="0.25">
      <c r="B280" s="13">
        <v>276</v>
      </c>
      <c r="C280" s="13">
        <v>241</v>
      </c>
      <c r="D280" s="14">
        <v>0.14604166666667101</v>
      </c>
    </row>
    <row r="281" spans="2:4" x14ac:dyDescent="0.25">
      <c r="B281" s="13">
        <v>277</v>
      </c>
      <c r="C281" s="13">
        <v>177</v>
      </c>
      <c r="D281" s="33">
        <v>0.140162037037039</v>
      </c>
    </row>
    <row r="282" spans="2:4" x14ac:dyDescent="0.25">
      <c r="B282" s="13">
        <v>278</v>
      </c>
      <c r="C282" s="13">
        <v>42</v>
      </c>
      <c r="D282" s="14">
        <v>0.127673611111111</v>
      </c>
    </row>
    <row r="283" spans="2:4" x14ac:dyDescent="0.25">
      <c r="B283" s="13">
        <v>279</v>
      </c>
      <c r="C283" s="13">
        <v>226</v>
      </c>
      <c r="D283" s="14">
        <v>0.14468750000000299</v>
      </c>
    </row>
    <row r="284" spans="2:4" x14ac:dyDescent="0.25">
      <c r="B284" s="13">
        <v>280</v>
      </c>
      <c r="C284" s="13">
        <v>299</v>
      </c>
      <c r="D284" s="14">
        <v>0.15207175925925601</v>
      </c>
    </row>
    <row r="285" spans="2:4" x14ac:dyDescent="0.25">
      <c r="B285" s="13">
        <v>281</v>
      </c>
      <c r="C285" s="13">
        <v>113</v>
      </c>
      <c r="D285" s="14">
        <v>0.13415509259259301</v>
      </c>
    </row>
    <row r="286" spans="2:4" x14ac:dyDescent="0.25">
      <c r="B286" s="13">
        <v>282</v>
      </c>
      <c r="C286" s="13">
        <v>88</v>
      </c>
      <c r="D286" s="14">
        <v>0.13189814814814799</v>
      </c>
    </row>
    <row r="287" spans="2:4" x14ac:dyDescent="0.25">
      <c r="B287" s="13">
        <v>283</v>
      </c>
      <c r="C287" s="13">
        <v>289</v>
      </c>
      <c r="D287" s="14">
        <v>0.150706018518524</v>
      </c>
    </row>
    <row r="288" spans="2:4" x14ac:dyDescent="0.25">
      <c r="B288" s="13">
        <v>284</v>
      </c>
      <c r="C288" s="13">
        <v>250</v>
      </c>
      <c r="D288" s="14">
        <v>0.14685185185185101</v>
      </c>
    </row>
    <row r="289" spans="2:4" x14ac:dyDescent="0.25">
      <c r="B289" s="13">
        <v>285</v>
      </c>
      <c r="C289" s="13">
        <v>156</v>
      </c>
      <c r="D289" s="14">
        <v>0.138067129629631</v>
      </c>
    </row>
    <row r="290" spans="2:4" x14ac:dyDescent="0.25">
      <c r="B290" s="13">
        <v>286</v>
      </c>
      <c r="C290" s="13">
        <v>306</v>
      </c>
      <c r="D290" s="14">
        <v>0.15339120370370399</v>
      </c>
    </row>
    <row r="291" spans="2:4" x14ac:dyDescent="0.25">
      <c r="B291" s="13">
        <v>287</v>
      </c>
      <c r="C291" s="13">
        <v>264</v>
      </c>
      <c r="D291" s="14">
        <v>0.148148148148153</v>
      </c>
    </row>
    <row r="292" spans="2:4" x14ac:dyDescent="0.25">
      <c r="B292" s="13">
        <v>288</v>
      </c>
      <c r="C292" s="13">
        <v>322</v>
      </c>
      <c r="D292" s="14">
        <v>0.15612268518518299</v>
      </c>
    </row>
    <row r="293" spans="2:4" x14ac:dyDescent="0.25">
      <c r="B293" s="13">
        <v>289</v>
      </c>
      <c r="C293" s="13">
        <v>428</v>
      </c>
      <c r="D293" s="14">
        <v>0.222384259259259</v>
      </c>
    </row>
    <row r="294" spans="2:4" x14ac:dyDescent="0.25">
      <c r="B294" s="13">
        <v>290</v>
      </c>
      <c r="C294" s="13">
        <v>349</v>
      </c>
      <c r="D294" s="14">
        <v>0.159652777777778</v>
      </c>
    </row>
    <row r="295" spans="2:4" x14ac:dyDescent="0.25">
      <c r="B295" s="13">
        <v>291</v>
      </c>
      <c r="C295" s="13">
        <v>235</v>
      </c>
      <c r="D295" s="14">
        <v>0.14543981481481799</v>
      </c>
    </row>
    <row r="296" spans="2:4" x14ac:dyDescent="0.25">
      <c r="B296" s="13">
        <v>292</v>
      </c>
      <c r="C296" s="13">
        <v>427</v>
      </c>
      <c r="D296" s="14">
        <v>0.22062499999999999</v>
      </c>
    </row>
    <row r="297" spans="2:4" x14ac:dyDescent="0.25">
      <c r="B297" s="13">
        <v>293</v>
      </c>
      <c r="C297" s="13">
        <v>411</v>
      </c>
      <c r="D297" s="14">
        <v>0.175034722222216</v>
      </c>
    </row>
    <row r="298" spans="2:4" x14ac:dyDescent="0.25">
      <c r="B298" s="13">
        <v>294</v>
      </c>
      <c r="C298" s="13">
        <v>132</v>
      </c>
      <c r="D298" s="14">
        <v>0.13581018518518601</v>
      </c>
    </row>
    <row r="299" spans="2:4" x14ac:dyDescent="0.25">
      <c r="B299" s="13">
        <v>295</v>
      </c>
      <c r="C299" s="13">
        <v>70</v>
      </c>
      <c r="D299" s="14">
        <v>0.13038194444444401</v>
      </c>
    </row>
    <row r="300" spans="2:4" x14ac:dyDescent="0.25">
      <c r="B300" s="13">
        <v>296</v>
      </c>
      <c r="C300" s="13">
        <v>282</v>
      </c>
      <c r="D300" s="14">
        <v>0.15010416666667201</v>
      </c>
    </row>
    <row r="301" spans="2:4" x14ac:dyDescent="0.25">
      <c r="B301" s="13">
        <v>297</v>
      </c>
      <c r="C301" s="13">
        <v>287</v>
      </c>
      <c r="D301" s="14">
        <v>0.15055555555556099</v>
      </c>
    </row>
    <row r="302" spans="2:4" x14ac:dyDescent="0.25">
      <c r="B302" s="13">
        <v>298</v>
      </c>
      <c r="C302" s="13">
        <v>99</v>
      </c>
      <c r="D302" s="14">
        <v>0.13280092592592599</v>
      </c>
    </row>
    <row r="303" spans="2:4" x14ac:dyDescent="0.25">
      <c r="B303" s="13">
        <v>299</v>
      </c>
      <c r="C303" s="13">
        <v>6</v>
      </c>
      <c r="D303" s="33">
        <v>0.109328703703704</v>
      </c>
    </row>
    <row r="304" spans="2:4" x14ac:dyDescent="0.25">
      <c r="B304" s="13">
        <v>300</v>
      </c>
      <c r="C304" s="13">
        <v>301</v>
      </c>
      <c r="D304" s="14">
        <v>0.15281249999999999</v>
      </c>
    </row>
    <row r="305" spans="2:4" x14ac:dyDescent="0.25">
      <c r="B305" s="13">
        <v>301</v>
      </c>
      <c r="C305" s="13">
        <v>129</v>
      </c>
      <c r="D305" s="14">
        <v>0.13561342592592601</v>
      </c>
    </row>
    <row r="306" spans="2:4" x14ac:dyDescent="0.25">
      <c r="B306" s="13">
        <v>302</v>
      </c>
      <c r="C306" s="13">
        <v>16</v>
      </c>
      <c r="D306" s="14">
        <v>0.11613425925925901</v>
      </c>
    </row>
    <row r="307" spans="2:4" x14ac:dyDescent="0.25">
      <c r="B307" s="13">
        <v>303</v>
      </c>
      <c r="C307" s="13">
        <v>413</v>
      </c>
      <c r="D307" s="14">
        <v>0.17646990740740101</v>
      </c>
    </row>
    <row r="308" spans="2:4" x14ac:dyDescent="0.25">
      <c r="B308" s="13">
        <v>304</v>
      </c>
      <c r="C308" s="13">
        <v>435</v>
      </c>
      <c r="D308" s="14">
        <v>0.23293981481481499</v>
      </c>
    </row>
    <row r="309" spans="2:4" x14ac:dyDescent="0.25">
      <c r="B309" s="13">
        <v>305</v>
      </c>
      <c r="C309" s="13">
        <v>318</v>
      </c>
      <c r="D309" s="14">
        <v>0.15545138888888901</v>
      </c>
    </row>
    <row r="310" spans="2:4" x14ac:dyDescent="0.25">
      <c r="B310" s="13">
        <v>306</v>
      </c>
      <c r="C310" s="13">
        <v>323</v>
      </c>
      <c r="D310" s="14">
        <v>0.15616898148148201</v>
      </c>
    </row>
    <row r="311" spans="2:4" x14ac:dyDescent="0.25">
      <c r="B311" s="13">
        <v>307</v>
      </c>
      <c r="C311" s="13">
        <v>333</v>
      </c>
      <c r="D311" s="14">
        <v>0.157812499999996</v>
      </c>
    </row>
    <row r="312" spans="2:4" x14ac:dyDescent="0.25">
      <c r="B312" s="13">
        <v>308</v>
      </c>
      <c r="C312" s="13">
        <v>56</v>
      </c>
      <c r="D312" s="14">
        <v>0.12918981481481501</v>
      </c>
    </row>
    <row r="313" spans="2:4" x14ac:dyDescent="0.25">
      <c r="B313" s="13">
        <v>309</v>
      </c>
      <c r="C313" s="13">
        <v>58</v>
      </c>
      <c r="D313" s="14">
        <v>0.12945601851851801</v>
      </c>
    </row>
    <row r="314" spans="2:4" x14ac:dyDescent="0.25">
      <c r="B314" s="13">
        <v>310</v>
      </c>
      <c r="C314" s="13">
        <v>17</v>
      </c>
      <c r="D314" s="14">
        <v>0.11619212962963001</v>
      </c>
    </row>
    <row r="315" spans="2:4" x14ac:dyDescent="0.25">
      <c r="B315" s="13">
        <v>311</v>
      </c>
      <c r="C315" s="13">
        <v>385</v>
      </c>
      <c r="D315" s="14">
        <v>0.165162037037038</v>
      </c>
    </row>
    <row r="316" spans="2:4" x14ac:dyDescent="0.25">
      <c r="B316" s="13">
        <v>312</v>
      </c>
      <c r="C316" s="13">
        <v>204</v>
      </c>
      <c r="D316" s="14">
        <v>0.14269675925926101</v>
      </c>
    </row>
    <row r="317" spans="2:4" x14ac:dyDescent="0.25">
      <c r="B317" s="13">
        <v>313</v>
      </c>
      <c r="C317" s="13">
        <v>407</v>
      </c>
      <c r="D317" s="14">
        <v>0.172164351851846</v>
      </c>
    </row>
    <row r="318" spans="2:4" x14ac:dyDescent="0.25">
      <c r="B318" s="13">
        <v>314</v>
      </c>
      <c r="C318" s="13">
        <v>175</v>
      </c>
      <c r="D318" s="14">
        <v>0.139872685185187</v>
      </c>
    </row>
    <row r="319" spans="2:4" x14ac:dyDescent="0.25">
      <c r="B319" s="13">
        <v>315</v>
      </c>
      <c r="C319" s="13">
        <v>258</v>
      </c>
      <c r="D319" s="14">
        <v>0.147766203703701</v>
      </c>
    </row>
    <row r="320" spans="2:4" x14ac:dyDescent="0.25">
      <c r="B320" s="13">
        <v>316</v>
      </c>
      <c r="C320" s="13">
        <v>168</v>
      </c>
      <c r="D320" s="14">
        <v>0.13924768518518801</v>
      </c>
    </row>
    <row r="321" spans="2:4" x14ac:dyDescent="0.25">
      <c r="B321" s="13">
        <v>317</v>
      </c>
      <c r="C321" s="13">
        <v>420</v>
      </c>
      <c r="D321" s="14">
        <v>0.21081018518518499</v>
      </c>
    </row>
    <row r="322" spans="2:4" x14ac:dyDescent="0.25">
      <c r="B322" s="13">
        <v>318</v>
      </c>
      <c r="C322" s="13">
        <v>304</v>
      </c>
      <c r="D322" s="14">
        <v>0.15303240740740701</v>
      </c>
    </row>
    <row r="323" spans="2:4" x14ac:dyDescent="0.25">
      <c r="B323" s="13">
        <v>319</v>
      </c>
      <c r="C323" s="13">
        <v>396</v>
      </c>
      <c r="D323" s="14">
        <v>0.166851851851852</v>
      </c>
    </row>
    <row r="324" spans="2:4" x14ac:dyDescent="0.25">
      <c r="B324" s="13">
        <v>320</v>
      </c>
      <c r="C324" s="13">
        <v>225</v>
      </c>
      <c r="D324" s="14">
        <v>0.14453703703703999</v>
      </c>
    </row>
    <row r="325" spans="2:4" x14ac:dyDescent="0.25">
      <c r="B325" s="13">
        <v>321</v>
      </c>
      <c r="C325" s="13">
        <v>275</v>
      </c>
      <c r="D325" s="14">
        <v>0.14935185185185701</v>
      </c>
    </row>
    <row r="326" spans="2:4" x14ac:dyDescent="0.25">
      <c r="B326" s="13">
        <v>322</v>
      </c>
      <c r="C326" s="13">
        <v>246</v>
      </c>
      <c r="D326" s="14">
        <v>0.14634259259259599</v>
      </c>
    </row>
    <row r="327" spans="2:4" x14ac:dyDescent="0.25">
      <c r="B327" s="13">
        <v>323</v>
      </c>
      <c r="C327" s="13">
        <v>47</v>
      </c>
      <c r="D327" s="14">
        <v>0.12853009259259299</v>
      </c>
    </row>
    <row r="328" spans="2:4" x14ac:dyDescent="0.25">
      <c r="B328" s="13">
        <v>324</v>
      </c>
      <c r="C328" s="13">
        <v>66</v>
      </c>
      <c r="D328" s="14">
        <v>0.13009259259259201</v>
      </c>
    </row>
    <row r="329" spans="2:4" x14ac:dyDescent="0.25">
      <c r="B329" s="13">
        <v>325</v>
      </c>
      <c r="C329" s="13">
        <v>375</v>
      </c>
      <c r="D329" s="14">
        <v>0.16355324074073599</v>
      </c>
    </row>
    <row r="330" spans="2:4" x14ac:dyDescent="0.25">
      <c r="B330" s="13">
        <v>326</v>
      </c>
      <c r="C330" s="13">
        <v>145</v>
      </c>
      <c r="D330" s="14">
        <v>0.13716435185185299</v>
      </c>
    </row>
    <row r="331" spans="2:4" x14ac:dyDescent="0.25">
      <c r="B331" s="13">
        <v>327</v>
      </c>
      <c r="C331" s="13">
        <v>218</v>
      </c>
      <c r="D331" s="14">
        <v>0.14378472222222499</v>
      </c>
    </row>
    <row r="332" spans="2:4" x14ac:dyDescent="0.25">
      <c r="B332" s="13">
        <v>328</v>
      </c>
      <c r="C332" s="13">
        <v>65</v>
      </c>
      <c r="D332" s="14">
        <v>0.130081018518518</v>
      </c>
    </row>
    <row r="333" spans="2:4" x14ac:dyDescent="0.25">
      <c r="B333" s="13">
        <v>329</v>
      </c>
      <c r="C333" s="13">
        <v>239</v>
      </c>
      <c r="D333" s="14">
        <v>0.14584490740741199</v>
      </c>
    </row>
    <row r="334" spans="2:4" x14ac:dyDescent="0.25">
      <c r="B334" s="13">
        <v>330</v>
      </c>
      <c r="C334" s="13">
        <v>170</v>
      </c>
      <c r="D334" s="14">
        <v>0.13942129629629799</v>
      </c>
    </row>
    <row r="335" spans="2:4" x14ac:dyDescent="0.25">
      <c r="B335" s="13">
        <v>331</v>
      </c>
      <c r="C335" s="13">
        <v>10</v>
      </c>
      <c r="D335" s="33">
        <v>0.111898148148148</v>
      </c>
    </row>
    <row r="336" spans="2:4" x14ac:dyDescent="0.25">
      <c r="B336" s="13">
        <v>332</v>
      </c>
      <c r="C336" s="13">
        <v>130</v>
      </c>
      <c r="D336" s="14">
        <v>0.135659722222222</v>
      </c>
    </row>
    <row r="337" spans="2:4" x14ac:dyDescent="0.25">
      <c r="B337" s="13">
        <v>333</v>
      </c>
      <c r="C337" s="13">
        <v>356</v>
      </c>
      <c r="D337" s="33">
        <v>0.16071759259259899</v>
      </c>
    </row>
    <row r="338" spans="2:4" x14ac:dyDescent="0.25">
      <c r="B338" s="13">
        <v>334</v>
      </c>
      <c r="C338" s="13">
        <v>98</v>
      </c>
      <c r="D338" s="14">
        <v>0.13267361111111112</v>
      </c>
    </row>
    <row r="339" spans="2:4" x14ac:dyDescent="0.25">
      <c r="B339" s="13">
        <v>335</v>
      </c>
      <c r="C339" s="13">
        <v>362</v>
      </c>
      <c r="D339" s="14">
        <v>0.16181712962962963</v>
      </c>
    </row>
    <row r="340" spans="2:4" x14ac:dyDescent="0.25">
      <c r="B340" s="13">
        <v>336</v>
      </c>
      <c r="C340" s="13">
        <v>190</v>
      </c>
      <c r="D340" s="14">
        <v>0.14122685185185399</v>
      </c>
    </row>
    <row r="341" spans="2:4" x14ac:dyDescent="0.25">
      <c r="B341" s="13">
        <v>337</v>
      </c>
      <c r="C341" s="13">
        <v>263</v>
      </c>
      <c r="D341" s="14">
        <v>0.148009259259263</v>
      </c>
    </row>
    <row r="342" spans="2:4" x14ac:dyDescent="0.25">
      <c r="B342" s="13">
        <v>338</v>
      </c>
      <c r="C342" s="13">
        <v>321</v>
      </c>
      <c r="D342" s="14">
        <v>0.15571759259259257</v>
      </c>
    </row>
    <row r="343" spans="2:4" x14ac:dyDescent="0.25">
      <c r="B343" s="13">
        <v>339</v>
      </c>
      <c r="C343" s="13">
        <v>369</v>
      </c>
      <c r="D343" s="14">
        <v>0.16291666666666699</v>
      </c>
    </row>
    <row r="344" spans="2:4" x14ac:dyDescent="0.25">
      <c r="B344" s="13">
        <v>340</v>
      </c>
      <c r="C344" s="13">
        <v>437</v>
      </c>
      <c r="D344" s="14">
        <v>0.234699074074074</v>
      </c>
    </row>
    <row r="345" spans="2:4" x14ac:dyDescent="0.25">
      <c r="B345" s="13">
        <v>341</v>
      </c>
      <c r="C345" s="13">
        <v>382</v>
      </c>
      <c r="D345" s="14">
        <v>0.16460648148148199</v>
      </c>
    </row>
    <row r="346" spans="2:4" x14ac:dyDescent="0.25">
      <c r="B346" s="13">
        <v>342</v>
      </c>
      <c r="C346" s="13">
        <v>351</v>
      </c>
      <c r="D346" s="14">
        <v>0.160196759259259</v>
      </c>
    </row>
    <row r="347" spans="2:4" x14ac:dyDescent="0.25">
      <c r="B347" s="13">
        <v>343</v>
      </c>
      <c r="C347" s="13">
        <v>210</v>
      </c>
      <c r="D347" s="14">
        <v>0.143182870370373</v>
      </c>
    </row>
    <row r="348" spans="2:4" x14ac:dyDescent="0.25">
      <c r="B348" s="13">
        <v>344</v>
      </c>
      <c r="C348" s="13">
        <v>313</v>
      </c>
      <c r="D348" s="14">
        <v>0.15478009259259301</v>
      </c>
    </row>
    <row r="349" spans="2:4" x14ac:dyDescent="0.25">
      <c r="B349" s="13">
        <v>345</v>
      </c>
      <c r="C349" s="13">
        <v>13</v>
      </c>
      <c r="D349" s="14">
        <v>0.11436342592592599</v>
      </c>
    </row>
    <row r="350" spans="2:4" x14ac:dyDescent="0.25">
      <c r="B350" s="13">
        <v>346</v>
      </c>
      <c r="C350" s="13">
        <v>158</v>
      </c>
      <c r="D350" s="14">
        <v>0.138298611111111</v>
      </c>
    </row>
    <row r="351" spans="2:4" x14ac:dyDescent="0.25">
      <c r="B351" s="13">
        <v>347</v>
      </c>
      <c r="C351" s="13">
        <v>285</v>
      </c>
      <c r="D351" s="14">
        <v>0.15040509259259799</v>
      </c>
    </row>
    <row r="352" spans="2:4" x14ac:dyDescent="0.25">
      <c r="B352" s="13">
        <v>348</v>
      </c>
      <c r="C352" s="13">
        <v>198</v>
      </c>
      <c r="D352" s="14">
        <v>0.14202546296296101</v>
      </c>
    </row>
    <row r="353" spans="2:4" x14ac:dyDescent="0.25">
      <c r="B353" s="13">
        <v>349</v>
      </c>
      <c r="C353" s="13">
        <v>93</v>
      </c>
      <c r="D353" s="14">
        <v>0.132349537037037</v>
      </c>
    </row>
    <row r="354" spans="2:4" x14ac:dyDescent="0.25">
      <c r="B354" s="13">
        <v>350</v>
      </c>
      <c r="C354" s="13">
        <v>378</v>
      </c>
      <c r="D354" s="14">
        <v>0.16405092592592599</v>
      </c>
    </row>
    <row r="355" spans="2:4" x14ac:dyDescent="0.25">
      <c r="B355" s="13">
        <v>351</v>
      </c>
      <c r="C355" s="13">
        <v>15</v>
      </c>
      <c r="D355" s="14">
        <v>0.114756944444444</v>
      </c>
    </row>
    <row r="356" spans="2:4" x14ac:dyDescent="0.25">
      <c r="B356" s="13">
        <v>352</v>
      </c>
      <c r="C356" s="13">
        <v>183</v>
      </c>
      <c r="D356" s="14">
        <v>0.140625000000002</v>
      </c>
    </row>
    <row r="357" spans="2:4" x14ac:dyDescent="0.25">
      <c r="B357" s="13">
        <v>353</v>
      </c>
      <c r="C357" s="13">
        <v>103</v>
      </c>
      <c r="D357" s="14">
        <v>0.133252314814815</v>
      </c>
    </row>
    <row r="358" spans="2:4" x14ac:dyDescent="0.25">
      <c r="B358" s="13">
        <v>354</v>
      </c>
      <c r="C358" s="13">
        <v>400</v>
      </c>
      <c r="D358" s="14">
        <v>0.168356481481481</v>
      </c>
    </row>
    <row r="359" spans="2:4" x14ac:dyDescent="0.25">
      <c r="B359" s="13">
        <v>355</v>
      </c>
      <c r="C359" s="13">
        <v>319</v>
      </c>
      <c r="D359" s="33">
        <v>0.15557870370370899</v>
      </c>
    </row>
    <row r="360" spans="2:4" x14ac:dyDescent="0.25">
      <c r="B360" s="13">
        <v>356</v>
      </c>
      <c r="C360" s="13">
        <v>97</v>
      </c>
      <c r="D360" s="14">
        <v>0.13265046296296296</v>
      </c>
    </row>
    <row r="361" spans="2:4" x14ac:dyDescent="0.25">
      <c r="B361" s="13">
        <v>357</v>
      </c>
      <c r="C361" s="13">
        <v>19</v>
      </c>
      <c r="D361" s="14">
        <v>0.117627314814815</v>
      </c>
    </row>
    <row r="362" spans="2:4" x14ac:dyDescent="0.25">
      <c r="B362" s="13">
        <v>358</v>
      </c>
      <c r="C362" s="13">
        <v>194</v>
      </c>
      <c r="D362" s="14">
        <v>0.141701388888889</v>
      </c>
    </row>
    <row r="363" spans="2:4" x14ac:dyDescent="0.25">
      <c r="B363" s="13">
        <v>359</v>
      </c>
      <c r="C363" s="13">
        <v>332</v>
      </c>
      <c r="D363" s="14">
        <v>0.15747685185185187</v>
      </c>
    </row>
    <row r="364" spans="2:4" x14ac:dyDescent="0.25">
      <c r="B364" s="13">
        <v>360</v>
      </c>
      <c r="C364" s="13">
        <v>102</v>
      </c>
      <c r="D364" s="14">
        <v>0.133101851851852</v>
      </c>
    </row>
    <row r="365" spans="2:4" x14ac:dyDescent="0.25">
      <c r="B365" s="13">
        <v>361</v>
      </c>
      <c r="C365" s="13">
        <v>154</v>
      </c>
      <c r="D365" s="14">
        <v>0.13791666666666799</v>
      </c>
    </row>
    <row r="366" spans="2:4" x14ac:dyDescent="0.25">
      <c r="B366" s="13">
        <v>362</v>
      </c>
      <c r="C366" s="13">
        <v>372</v>
      </c>
      <c r="D366" s="14">
        <v>0.163333333333327</v>
      </c>
    </row>
    <row r="367" spans="2:4" x14ac:dyDescent="0.25">
      <c r="B367" s="13">
        <v>363</v>
      </c>
      <c r="C367" s="13">
        <v>25</v>
      </c>
      <c r="D367" s="14">
        <v>0.121446759259259</v>
      </c>
    </row>
    <row r="368" spans="2:4" x14ac:dyDescent="0.25">
      <c r="B368" s="13">
        <v>364</v>
      </c>
      <c r="C368" s="13">
        <v>364</v>
      </c>
      <c r="D368" s="14">
        <v>0.162118055555551</v>
      </c>
    </row>
    <row r="369" spans="2:4" x14ac:dyDescent="0.25">
      <c r="B369" s="13">
        <v>365</v>
      </c>
      <c r="C369" s="13">
        <v>286</v>
      </c>
      <c r="D369" s="33">
        <v>0.150439814814819</v>
      </c>
    </row>
    <row r="370" spans="2:4" x14ac:dyDescent="0.25">
      <c r="B370" s="13">
        <v>366</v>
      </c>
      <c r="C370" s="13">
        <v>89</v>
      </c>
      <c r="D370" s="14">
        <v>0.13197916666666601</v>
      </c>
    </row>
    <row r="371" spans="2:4" x14ac:dyDescent="0.25">
      <c r="B371" s="13">
        <v>367</v>
      </c>
      <c r="C371" s="13">
        <v>422</v>
      </c>
      <c r="D371" s="14">
        <v>0.21358796296296298</v>
      </c>
    </row>
    <row r="372" spans="2:4" x14ac:dyDescent="0.25">
      <c r="B372" s="13">
        <v>368</v>
      </c>
      <c r="C372" s="13">
        <v>421</v>
      </c>
      <c r="D372" s="14">
        <v>0.21182870370370369</v>
      </c>
    </row>
    <row r="373" spans="2:4" x14ac:dyDescent="0.25">
      <c r="B373" s="13">
        <v>369</v>
      </c>
      <c r="C373" s="13">
        <v>127</v>
      </c>
      <c r="D373" s="14">
        <v>0.13550925925926</v>
      </c>
    </row>
    <row r="374" spans="2:4" x14ac:dyDescent="0.25">
      <c r="B374" s="13">
        <v>370</v>
      </c>
      <c r="C374" s="13">
        <v>76</v>
      </c>
      <c r="D374" s="14">
        <v>0.13070601851851801</v>
      </c>
    </row>
    <row r="375" spans="2:4" x14ac:dyDescent="0.25">
      <c r="B375" s="13">
        <v>371</v>
      </c>
      <c r="C375" s="13">
        <v>401</v>
      </c>
      <c r="D375" s="33">
        <v>0.168425925925934</v>
      </c>
    </row>
    <row r="376" spans="2:4" x14ac:dyDescent="0.25">
      <c r="B376" s="13">
        <v>372</v>
      </c>
      <c r="C376" s="13">
        <v>292</v>
      </c>
      <c r="D376" s="14">
        <v>0.15100694444445001</v>
      </c>
    </row>
    <row r="377" spans="2:4" x14ac:dyDescent="0.25">
      <c r="B377" s="13">
        <v>373</v>
      </c>
      <c r="C377" s="13">
        <v>149</v>
      </c>
      <c r="D377" s="14">
        <v>0.13758101851851801</v>
      </c>
    </row>
    <row r="378" spans="2:4" x14ac:dyDescent="0.25">
      <c r="B378" s="13">
        <v>374</v>
      </c>
      <c r="C378" s="13">
        <v>247</v>
      </c>
      <c r="D378" s="14">
        <v>0.146493055555559</v>
      </c>
    </row>
    <row r="379" spans="2:4" x14ac:dyDescent="0.25">
      <c r="B379" s="13">
        <v>375</v>
      </c>
      <c r="C379" s="13">
        <v>125</v>
      </c>
      <c r="D379" s="14">
        <v>0.13528935185185301</v>
      </c>
    </row>
    <row r="380" spans="2:4" x14ac:dyDescent="0.25">
      <c r="B380" s="13">
        <v>376</v>
      </c>
      <c r="C380" s="13">
        <v>390</v>
      </c>
      <c r="D380" s="33">
        <v>0.16585648148148899</v>
      </c>
    </row>
    <row r="381" spans="2:4" x14ac:dyDescent="0.25">
      <c r="B381" s="13">
        <v>377</v>
      </c>
      <c r="C381" s="13">
        <v>153</v>
      </c>
      <c r="D381" s="14">
        <v>0.13776620370370499</v>
      </c>
    </row>
    <row r="382" spans="2:4" x14ac:dyDescent="0.25">
      <c r="B382" s="13">
        <v>378</v>
      </c>
      <c r="C382" s="13">
        <v>418</v>
      </c>
      <c r="D382" s="14">
        <v>0.19599537037036999</v>
      </c>
    </row>
    <row r="383" spans="2:4" x14ac:dyDescent="0.25">
      <c r="B383" s="13">
        <v>379</v>
      </c>
      <c r="C383" s="13">
        <v>352</v>
      </c>
      <c r="D383" s="14">
        <v>0.16024305555555099</v>
      </c>
    </row>
    <row r="384" spans="2:4" x14ac:dyDescent="0.25">
      <c r="B384" s="13">
        <v>380</v>
      </c>
      <c r="C384" s="13">
        <v>430</v>
      </c>
      <c r="D384" s="14">
        <v>0.22562499999999999</v>
      </c>
    </row>
    <row r="385" spans="2:4" x14ac:dyDescent="0.25">
      <c r="B385" s="13">
        <v>381</v>
      </c>
      <c r="C385" s="13">
        <v>34</v>
      </c>
      <c r="D385" s="14">
        <v>0.12633101851851852</v>
      </c>
    </row>
    <row r="386" spans="2:4" x14ac:dyDescent="0.25">
      <c r="B386" s="13">
        <v>382</v>
      </c>
      <c r="C386" s="13">
        <v>360</v>
      </c>
      <c r="D386" s="14">
        <v>0.16128472222222201</v>
      </c>
    </row>
    <row r="387" spans="2:4" x14ac:dyDescent="0.25">
      <c r="B387" s="13">
        <v>383</v>
      </c>
      <c r="C387" s="13">
        <v>327</v>
      </c>
      <c r="D387" s="14">
        <v>0.156770833333334</v>
      </c>
    </row>
    <row r="388" spans="2:4" x14ac:dyDescent="0.25">
      <c r="B388" s="13">
        <v>384</v>
      </c>
      <c r="C388" s="13">
        <v>173</v>
      </c>
      <c r="D388" s="14">
        <v>0.139641203703704</v>
      </c>
    </row>
    <row r="389" spans="2:4" x14ac:dyDescent="0.25">
      <c r="B389" s="13">
        <v>385</v>
      </c>
      <c r="C389" s="13">
        <v>361</v>
      </c>
      <c r="D389" s="14">
        <v>0.16178240740740699</v>
      </c>
    </row>
    <row r="390" spans="2:4" x14ac:dyDescent="0.25">
      <c r="B390" s="13">
        <v>386</v>
      </c>
      <c r="C390" s="13">
        <v>186</v>
      </c>
      <c r="D390" s="14">
        <v>0.14092592592592701</v>
      </c>
    </row>
    <row r="391" spans="2:4" x14ac:dyDescent="0.25">
      <c r="B391" s="13">
        <v>387</v>
      </c>
      <c r="C391" s="13">
        <v>376</v>
      </c>
      <c r="D391" s="14">
        <v>0.16394675925926899</v>
      </c>
    </row>
    <row r="392" spans="2:4" x14ac:dyDescent="0.25">
      <c r="B392" s="13">
        <v>388</v>
      </c>
      <c r="C392" s="13">
        <v>200</v>
      </c>
      <c r="D392" s="14">
        <v>0.142256944444445</v>
      </c>
    </row>
    <row r="393" spans="2:4" x14ac:dyDescent="0.25">
      <c r="B393" s="13">
        <v>389</v>
      </c>
      <c r="C393" s="13">
        <v>354</v>
      </c>
      <c r="D393" s="14">
        <v>0.16068287037036599</v>
      </c>
    </row>
    <row r="394" spans="2:4" x14ac:dyDescent="0.25">
      <c r="B394" s="13">
        <v>390</v>
      </c>
      <c r="C394" s="13">
        <v>143</v>
      </c>
      <c r="D394" s="14">
        <v>0.13697916666666701</v>
      </c>
    </row>
    <row r="395" spans="2:4" x14ac:dyDescent="0.25">
      <c r="B395" s="13">
        <v>391</v>
      </c>
      <c r="C395" s="13">
        <v>294</v>
      </c>
      <c r="D395" s="14">
        <v>0.15130787037037599</v>
      </c>
    </row>
    <row r="396" spans="2:4" x14ac:dyDescent="0.25">
      <c r="B396" s="13">
        <v>392</v>
      </c>
      <c r="C396" s="13">
        <v>123</v>
      </c>
      <c r="D396" s="14">
        <v>0.13505787037037101</v>
      </c>
    </row>
    <row r="397" spans="2:4" x14ac:dyDescent="0.25">
      <c r="B397" s="13">
        <v>393</v>
      </c>
      <c r="C397" s="13">
        <v>182</v>
      </c>
      <c r="D397" s="14">
        <v>0.140590277777776</v>
      </c>
    </row>
    <row r="398" spans="2:4" x14ac:dyDescent="0.25">
      <c r="B398" s="13">
        <v>394</v>
      </c>
      <c r="C398" s="13">
        <v>23</v>
      </c>
      <c r="D398" s="14">
        <v>0.119675925925926</v>
      </c>
    </row>
    <row r="399" spans="2:4" x14ac:dyDescent="0.25">
      <c r="B399" s="13">
        <v>395</v>
      </c>
      <c r="C399" s="13">
        <v>298</v>
      </c>
      <c r="D399" s="14">
        <v>0.15200231481481399</v>
      </c>
    </row>
    <row r="400" spans="2:4" x14ac:dyDescent="0.25">
      <c r="B400" s="13">
        <v>396</v>
      </c>
      <c r="C400" s="13">
        <v>232</v>
      </c>
      <c r="D400" s="14">
        <v>0.14513888888889301</v>
      </c>
    </row>
    <row r="401" spans="2:4" x14ac:dyDescent="0.25">
      <c r="B401" s="13">
        <v>397</v>
      </c>
      <c r="C401" s="13">
        <v>336</v>
      </c>
      <c r="D401" s="14">
        <v>0.15809027777777801</v>
      </c>
    </row>
    <row r="402" spans="2:4" x14ac:dyDescent="0.25">
      <c r="B402" s="13">
        <v>398</v>
      </c>
      <c r="C402" s="13">
        <v>227</v>
      </c>
      <c r="D402" s="14">
        <v>0.14479166666666601</v>
      </c>
    </row>
    <row r="403" spans="2:4" x14ac:dyDescent="0.25">
      <c r="B403" s="13">
        <v>399</v>
      </c>
      <c r="C403" s="13">
        <v>297</v>
      </c>
      <c r="D403" s="14">
        <v>0.15164351851851851</v>
      </c>
    </row>
    <row r="404" spans="2:4" x14ac:dyDescent="0.25">
      <c r="B404" s="13">
        <v>400</v>
      </c>
      <c r="C404" s="13">
        <v>196</v>
      </c>
      <c r="D404" s="14">
        <v>0.14188657407407801</v>
      </c>
    </row>
    <row r="405" spans="2:4" x14ac:dyDescent="0.25">
      <c r="B405" s="13">
        <v>401</v>
      </c>
      <c r="C405" s="13">
        <v>371</v>
      </c>
      <c r="D405" s="33">
        <v>0.163287037037044</v>
      </c>
    </row>
    <row r="406" spans="2:4" x14ac:dyDescent="0.25">
      <c r="B406" s="13">
        <v>402</v>
      </c>
      <c r="C406" s="13">
        <v>255</v>
      </c>
      <c r="D406" s="14">
        <v>0.147534722222222</v>
      </c>
    </row>
    <row r="407" spans="2:4" x14ac:dyDescent="0.25">
      <c r="B407" s="13">
        <v>403</v>
      </c>
      <c r="C407" s="13">
        <v>82</v>
      </c>
      <c r="D407" s="14">
        <v>0.131331018518518</v>
      </c>
    </row>
    <row r="408" spans="2:4" x14ac:dyDescent="0.25">
      <c r="B408" s="13">
        <v>404</v>
      </c>
      <c r="C408" s="13">
        <v>72</v>
      </c>
      <c r="D408" s="14">
        <v>0.13040509259259259</v>
      </c>
    </row>
    <row r="409" spans="2:4" x14ac:dyDescent="0.25">
      <c r="B409" s="13">
        <v>405</v>
      </c>
      <c r="C409" s="13">
        <v>24</v>
      </c>
      <c r="D409" s="14">
        <v>0.120497685185185</v>
      </c>
    </row>
    <row r="410" spans="2:4" x14ac:dyDescent="0.25">
      <c r="B410" s="13">
        <v>406</v>
      </c>
      <c r="C410" s="13">
        <v>368</v>
      </c>
      <c r="D410" s="14">
        <v>0.16238425925926001</v>
      </c>
    </row>
    <row r="411" spans="2:4" x14ac:dyDescent="0.25">
      <c r="B411" s="13">
        <v>407</v>
      </c>
      <c r="C411" s="13">
        <v>433</v>
      </c>
      <c r="D411" s="14">
        <v>0.22942129629629701</v>
      </c>
    </row>
    <row r="412" spans="2:4" x14ac:dyDescent="0.25">
      <c r="B412" s="13">
        <v>408</v>
      </c>
      <c r="C412" s="13">
        <v>162</v>
      </c>
      <c r="D412" s="14">
        <v>0.13866898148148299</v>
      </c>
    </row>
    <row r="413" spans="2:4" x14ac:dyDescent="0.25">
      <c r="B413" s="13">
        <v>409</v>
      </c>
      <c r="C413" s="13">
        <v>28</v>
      </c>
      <c r="D413" s="14">
        <v>0.123217592592593</v>
      </c>
    </row>
    <row r="414" spans="2:4" x14ac:dyDescent="0.25">
      <c r="B414" s="13">
        <v>410</v>
      </c>
      <c r="C414" s="13">
        <v>176</v>
      </c>
      <c r="D414" s="14">
        <v>0.14002314814815001</v>
      </c>
    </row>
    <row r="415" spans="2:4" x14ac:dyDescent="0.25">
      <c r="B415" s="13">
        <v>411</v>
      </c>
      <c r="C415" s="13">
        <v>293</v>
      </c>
      <c r="D415" s="14">
        <v>0.15115740740741301</v>
      </c>
    </row>
    <row r="416" spans="2:4" x14ac:dyDescent="0.25">
      <c r="B416" s="13">
        <v>412</v>
      </c>
      <c r="C416" s="13">
        <v>265</v>
      </c>
      <c r="D416" s="14">
        <v>0.148298611111116</v>
      </c>
    </row>
    <row r="417" spans="2:4" x14ac:dyDescent="0.25">
      <c r="B417" s="13">
        <v>413</v>
      </c>
      <c r="C417" s="13">
        <v>397</v>
      </c>
      <c r="D417" s="14">
        <v>0.16726851851851801</v>
      </c>
    </row>
    <row r="418" spans="2:4" x14ac:dyDescent="0.25">
      <c r="B418" s="13">
        <v>414</v>
      </c>
      <c r="C418" s="13">
        <v>201</v>
      </c>
      <c r="D418" s="14">
        <v>0.142280092592595</v>
      </c>
    </row>
    <row r="419" spans="2:4" x14ac:dyDescent="0.25">
      <c r="B419" s="13">
        <v>415</v>
      </c>
      <c r="C419" s="13">
        <v>381</v>
      </c>
      <c r="D419" s="14">
        <v>0.16454861111111099</v>
      </c>
    </row>
    <row r="420" spans="2:4" x14ac:dyDescent="0.25">
      <c r="B420" s="13">
        <v>416</v>
      </c>
      <c r="C420" s="13">
        <v>172</v>
      </c>
      <c r="D420" s="14">
        <v>0.13961805555555601</v>
      </c>
    </row>
    <row r="421" spans="2:4" x14ac:dyDescent="0.25">
      <c r="B421" s="13">
        <v>417</v>
      </c>
      <c r="C421" s="13">
        <v>59</v>
      </c>
      <c r="D421" s="14">
        <v>0.12949074074074099</v>
      </c>
    </row>
    <row r="422" spans="2:4" x14ac:dyDescent="0.25">
      <c r="B422" s="13">
        <v>418</v>
      </c>
      <c r="C422" s="13">
        <v>394</v>
      </c>
      <c r="D422" s="14">
        <v>0.16642361111110601</v>
      </c>
    </row>
    <row r="423" spans="2:4" x14ac:dyDescent="0.25">
      <c r="B423" s="13">
        <v>419</v>
      </c>
      <c r="C423" s="13">
        <v>96</v>
      </c>
      <c r="D423" s="14">
        <v>0.13250000000000001</v>
      </c>
    </row>
    <row r="424" spans="2:4" x14ac:dyDescent="0.25">
      <c r="B424" s="13">
        <v>420</v>
      </c>
      <c r="C424" s="13">
        <v>214</v>
      </c>
      <c r="D424" s="14">
        <v>0.14348379629629901</v>
      </c>
    </row>
    <row r="425" spans="2:4" x14ac:dyDescent="0.25">
      <c r="B425" s="13">
        <v>421</v>
      </c>
      <c r="C425" s="13">
        <v>337</v>
      </c>
      <c r="D425" s="33">
        <v>0.15814814814815401</v>
      </c>
    </row>
    <row r="426" spans="2:4" x14ac:dyDescent="0.25">
      <c r="B426" s="13">
        <v>422</v>
      </c>
      <c r="C426" s="13">
        <v>415</v>
      </c>
      <c r="D426" s="14">
        <v>0.17934027777777101</v>
      </c>
    </row>
    <row r="427" spans="2:4" x14ac:dyDescent="0.25">
      <c r="B427" s="13">
        <v>423</v>
      </c>
      <c r="C427" s="13">
        <v>315</v>
      </c>
      <c r="D427" s="14">
        <v>0.15509259259259101</v>
      </c>
    </row>
    <row r="428" spans="2:4" x14ac:dyDescent="0.25">
      <c r="B428" s="13">
        <v>424</v>
      </c>
      <c r="C428" s="13">
        <v>374</v>
      </c>
      <c r="D428" s="14">
        <v>0.16349537037037101</v>
      </c>
    </row>
    <row r="429" spans="2:4" x14ac:dyDescent="0.25">
      <c r="B429" s="13">
        <v>425</v>
      </c>
      <c r="C429" s="13">
        <v>402</v>
      </c>
      <c r="D429" s="14">
        <v>0.16929398148147601</v>
      </c>
    </row>
    <row r="430" spans="2:4" x14ac:dyDescent="0.25">
      <c r="B430" s="13">
        <v>426</v>
      </c>
      <c r="C430" s="13">
        <v>206</v>
      </c>
      <c r="D430" s="14">
        <v>0.14273148148148401</v>
      </c>
    </row>
    <row r="431" spans="2:4" x14ac:dyDescent="0.25">
      <c r="B431" s="13">
        <v>427</v>
      </c>
      <c r="C431" s="13">
        <v>207</v>
      </c>
      <c r="D431" s="33">
        <v>0.14275462962962962</v>
      </c>
    </row>
    <row r="432" spans="2:4" x14ac:dyDescent="0.25">
      <c r="B432" s="13">
        <v>428</v>
      </c>
      <c r="C432" s="13">
        <v>209</v>
      </c>
      <c r="D432" s="14">
        <v>0.14303240740740999</v>
      </c>
    </row>
    <row r="433" spans="2:4" x14ac:dyDescent="0.25">
      <c r="B433" s="13">
        <v>429</v>
      </c>
      <c r="C433" s="13">
        <v>181</v>
      </c>
      <c r="D433" s="14">
        <v>0.140567129629633</v>
      </c>
    </row>
    <row r="434" spans="2:4" x14ac:dyDescent="0.25">
      <c r="B434" s="13">
        <v>430</v>
      </c>
      <c r="C434" s="13">
        <v>163</v>
      </c>
      <c r="D434" s="14">
        <v>0.13881944444444599</v>
      </c>
    </row>
    <row r="435" spans="2:4" x14ac:dyDescent="0.25">
      <c r="B435" s="13">
        <v>431</v>
      </c>
      <c r="C435" s="13">
        <v>7</v>
      </c>
      <c r="D435" s="14">
        <v>0.110451388888889</v>
      </c>
    </row>
    <row r="436" spans="2:4" x14ac:dyDescent="0.25">
      <c r="B436" s="13">
        <v>432</v>
      </c>
      <c r="C436" s="13">
        <v>79</v>
      </c>
      <c r="D436" s="14">
        <v>0.13101851851851801</v>
      </c>
    </row>
    <row r="437" spans="2:4" x14ac:dyDescent="0.25">
      <c r="B437" s="13">
        <v>433</v>
      </c>
      <c r="C437" s="13">
        <v>92</v>
      </c>
      <c r="D437" s="14">
        <v>0.132199074074074</v>
      </c>
    </row>
    <row r="438" spans="2:4" x14ac:dyDescent="0.25">
      <c r="B438" s="13">
        <v>434</v>
      </c>
      <c r="C438" s="13">
        <v>215</v>
      </c>
      <c r="D438" s="14">
        <v>0.14357638888888899</v>
      </c>
    </row>
    <row r="439" spans="2:4" x14ac:dyDescent="0.25">
      <c r="B439" s="13">
        <v>435</v>
      </c>
      <c r="C439" s="13">
        <v>1</v>
      </c>
      <c r="D439" s="33">
        <v>0.10418981481481482</v>
      </c>
    </row>
    <row r="440" spans="2:4" x14ac:dyDescent="0.25">
      <c r="B440" s="13">
        <v>436</v>
      </c>
      <c r="C440" s="13">
        <v>121</v>
      </c>
      <c r="D440" s="14">
        <v>0.134907407407408</v>
      </c>
    </row>
    <row r="441" spans="2:4" x14ac:dyDescent="0.25">
      <c r="B441" s="13">
        <v>437</v>
      </c>
      <c r="C441" s="13">
        <v>155</v>
      </c>
      <c r="D441" s="14">
        <v>0.137928240740743</v>
      </c>
    </row>
    <row r="442" spans="2:4" x14ac:dyDescent="0.25">
      <c r="B442" s="13">
        <v>438</v>
      </c>
      <c r="C442" s="13">
        <v>111</v>
      </c>
      <c r="D442" s="14">
        <v>0.133969907407408</v>
      </c>
    </row>
    <row r="443" spans="2:4" x14ac:dyDescent="0.25">
      <c r="B443" s="13">
        <v>439</v>
      </c>
      <c r="C443" s="13">
        <v>434</v>
      </c>
      <c r="D443" s="14">
        <v>0.231180555555556</v>
      </c>
    </row>
    <row r="444" spans="2:4" x14ac:dyDescent="0.25">
      <c r="B444" s="13">
        <v>440</v>
      </c>
      <c r="C444" s="13">
        <v>244</v>
      </c>
      <c r="D444" s="14">
        <v>0.14623842592592901</v>
      </c>
    </row>
  </sheetData>
  <mergeCells count="2">
    <mergeCell ref="F7:H7"/>
    <mergeCell ref="I7:I8"/>
  </mergeCells>
  <conditionalFormatting sqref="B1:B1048576">
    <cfRule type="duplicateValues" dxfId="0" priority="1"/>
  </conditionalFormatting>
  <pageMargins left="0.7" right="0.7" top="0.78740157499999996" bottom="0.78740157499999996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F2ACED"/>
  </sheetPr>
  <dimension ref="B2:F13"/>
  <sheetViews>
    <sheetView workbookViewId="0">
      <selection activeCell="F14" sqref="F14"/>
    </sheetView>
  </sheetViews>
  <sheetFormatPr baseColWidth="10" defaultRowHeight="15" x14ac:dyDescent="0.25"/>
  <cols>
    <col min="4" max="6" width="14.28515625" customWidth="1"/>
  </cols>
  <sheetData>
    <row r="2" spans="2:6" ht="15.75" thickBot="1" x14ac:dyDescent="0.3">
      <c r="B2" s="19"/>
    </row>
    <row r="3" spans="2:6" ht="16.5" thickBot="1" x14ac:dyDescent="0.3">
      <c r="B3" s="62" t="s">
        <v>29</v>
      </c>
      <c r="C3" s="65" t="s">
        <v>30</v>
      </c>
      <c r="D3" s="65"/>
      <c r="E3" s="65"/>
      <c r="F3" s="65"/>
    </row>
    <row r="4" spans="2:6" ht="15.75" x14ac:dyDescent="0.25">
      <c r="B4" s="63"/>
      <c r="C4" s="66" t="s">
        <v>31</v>
      </c>
      <c r="D4" s="68" t="s">
        <v>32</v>
      </c>
      <c r="E4" s="69"/>
      <c r="F4" s="69"/>
    </row>
    <row r="5" spans="2:6" ht="15.75" x14ac:dyDescent="0.25">
      <c r="B5" s="64"/>
      <c r="C5" s="67"/>
      <c r="D5" s="48" t="s">
        <v>33</v>
      </c>
      <c r="E5" s="49" t="s">
        <v>34</v>
      </c>
      <c r="F5" s="50" t="s">
        <v>35</v>
      </c>
    </row>
    <row r="6" spans="2:6" x14ac:dyDescent="0.25">
      <c r="B6" s="51">
        <v>1950</v>
      </c>
      <c r="C6" s="52">
        <v>558619</v>
      </c>
      <c r="D6" s="53">
        <v>155645</v>
      </c>
      <c r="E6" s="53">
        <v>346899</v>
      </c>
      <c r="F6" s="53">
        <v>56075</v>
      </c>
    </row>
    <row r="7" spans="2:6" x14ac:dyDescent="0.25">
      <c r="B7" s="51">
        <v>1960</v>
      </c>
      <c r="C7" s="52">
        <v>706366</v>
      </c>
      <c r="D7" s="53">
        <v>187705</v>
      </c>
      <c r="E7" s="53">
        <v>435643</v>
      </c>
      <c r="F7" s="53">
        <v>83018</v>
      </c>
    </row>
    <row r="8" spans="2:6" x14ac:dyDescent="0.25">
      <c r="B8" s="51">
        <v>1970</v>
      </c>
      <c r="C8" s="52">
        <v>735452</v>
      </c>
      <c r="D8" s="53">
        <v>200521</v>
      </c>
      <c r="E8" s="53">
        <v>428698</v>
      </c>
      <c r="F8" s="53">
        <v>106233</v>
      </c>
    </row>
    <row r="9" spans="2:6" x14ac:dyDescent="0.25">
      <c r="B9" s="51">
        <v>1980</v>
      </c>
      <c r="C9" s="52">
        <v>660084</v>
      </c>
      <c r="D9" s="53">
        <v>127246</v>
      </c>
      <c r="E9" s="53">
        <v>414831</v>
      </c>
      <c r="F9" s="53">
        <v>118007</v>
      </c>
    </row>
    <row r="10" spans="2:6" x14ac:dyDescent="0.25">
      <c r="B10" s="51">
        <v>1990</v>
      </c>
      <c r="C10" s="52">
        <v>681665</v>
      </c>
      <c r="D10" s="53">
        <v>125316</v>
      </c>
      <c r="E10" s="53">
        <v>437325</v>
      </c>
      <c r="F10" s="53">
        <v>119024</v>
      </c>
    </row>
    <row r="11" spans="2:6" x14ac:dyDescent="0.25">
      <c r="B11" s="51">
        <v>2000</v>
      </c>
      <c r="C11" s="52">
        <v>660225</v>
      </c>
      <c r="D11" s="53">
        <v>124439</v>
      </c>
      <c r="E11" s="53">
        <v>414273</v>
      </c>
      <c r="F11" s="53">
        <v>121513</v>
      </c>
    </row>
    <row r="12" spans="2:6" x14ac:dyDescent="0.25">
      <c r="B12" s="51">
        <v>2010</v>
      </c>
      <c r="C12" s="52">
        <v>660706</v>
      </c>
      <c r="D12" s="53">
        <v>114247</v>
      </c>
      <c r="E12" s="53">
        <v>404976</v>
      </c>
      <c r="F12" s="53">
        <v>141483</v>
      </c>
    </row>
    <row r="13" spans="2:6" x14ac:dyDescent="0.25">
      <c r="B13" s="51">
        <v>2020</v>
      </c>
      <c r="C13" s="52">
        <v>680130</v>
      </c>
      <c r="D13" s="53">
        <v>125423</v>
      </c>
      <c r="E13" s="53">
        <v>410241</v>
      </c>
      <c r="F13" s="53">
        <v>144466</v>
      </c>
    </row>
  </sheetData>
  <mergeCells count="4">
    <mergeCell ref="B3:B5"/>
    <mergeCell ref="C3:F3"/>
    <mergeCell ref="C4:C5"/>
    <mergeCell ref="D4:F4"/>
  </mergeCells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5</vt:i4>
      </vt:variant>
    </vt:vector>
  </HeadingPairs>
  <TitlesOfParts>
    <vt:vector size="5" baseType="lpstr">
      <vt:lpstr>Mobilfunk-Tagesverbrauch</vt:lpstr>
      <vt:lpstr>Mobilfunk-Gesamtverbrauch</vt:lpstr>
      <vt:lpstr>Bustickets-Absatzprognose</vt:lpstr>
      <vt:lpstr>Marathon-Zeiten</vt:lpstr>
      <vt:lpstr>Bevoelkerung_Bremen-Date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ssong</dc:creator>
  <cp:lastModifiedBy>Martin Missong</cp:lastModifiedBy>
  <dcterms:created xsi:type="dcterms:W3CDTF">2022-10-20T14:40:03Z</dcterms:created>
  <dcterms:modified xsi:type="dcterms:W3CDTF">2022-10-25T03:27:21Z</dcterms:modified>
</cp:coreProperties>
</file>